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vsutliff/Downloads/"/>
    </mc:Choice>
  </mc:AlternateContent>
  <xr:revisionPtr revIDLastSave="0" documentId="8_{053324AB-88F8-E948-9456-7A3F57D3864F}" xr6:coauthVersionLast="47" xr6:coauthVersionMax="47" xr10:uidLastSave="{00000000-0000-0000-0000-000000000000}"/>
  <workbookProtection lockStructure="1"/>
  <bookViews>
    <workbookView xWindow="0" yWindow="800" windowWidth="17260" windowHeight="15660" xr2:uid="{00000000-000D-0000-FFFF-FFFF00000000}"/>
  </bookViews>
  <sheets>
    <sheet name="250530_CommonCause_Researc" sheetId="1" r:id="rId1"/>
    <sheet name="Sample Summary" sheetId="2" r:id="rId2"/>
  </sheets>
  <externalReferences>
    <externalReference r:id="rId3"/>
  </externalReferences>
  <definedNames>
    <definedName name="Analysis_Name" localSheetId="1">'[1]250530_CommonCause_Researc'!#REF!</definedName>
    <definedName name="Analysis_Name">'250530_CommonCause_Researc'!#REF!</definedName>
    <definedName name="Crosstab_Description" localSheetId="1">'[1]250530_CommonCause_Researc'!#REF!</definedName>
    <definedName name="Crosstab_Description">'250530_CommonCause_Researc'!#REF!</definedName>
    <definedName name="FilterInfoRange" localSheetId="1">'[1]250530_CommonCause_Researc'!#REF!</definedName>
    <definedName name="FilterInfoRange">'250530_CommonCause_Researc'!#REF!</definedName>
    <definedName name="Heading_Begin">'250530_CommonCause_Researc'!$A$1</definedName>
    <definedName name="InfoRange" localSheetId="1">'[1]250530_CommonCause_Researc'!#REF!</definedName>
    <definedName name="InfoRange">'250530_CommonCause_Researc'!#REF!</definedName>
    <definedName name="_xlnm.Print_Titles" localSheetId="0">'250530_CommonCause_Researc'!$1:$3</definedName>
    <definedName name="RebasingInfo" localSheetId="1">'[1]250530_CommonCause_Researc'!#REF!</definedName>
    <definedName name="RebasingInfo">'250530_CommonCause_Researc'!#REF!</definedName>
    <definedName name="WeightingInfo" localSheetId="1">'[1]250530_CommonCause_Researc'!#REF!</definedName>
    <definedName name="WeightingInfo">'250530_CommonCause_Researc'!#REF!</definedName>
  </definedNames>
  <calcPr calcId="191029" iterateCount="0" calcOnSave="0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6" uniqueCount="115">
  <si>
    <t>Total</t>
  </si>
  <si>
    <t>White</t>
  </si>
  <si>
    <t>Non-white</t>
  </si>
  <si>
    <t>Male</t>
  </si>
  <si>
    <t>Female</t>
  </si>
  <si>
    <t>Los Angeles</t>
  </si>
  <si>
    <t>San Diego</t>
  </si>
  <si>
    <t>Sacramento</t>
  </si>
  <si>
    <t>Other</t>
  </si>
  <si>
    <t>18 to 29</t>
  </si>
  <si>
    <t>30 to 44</t>
  </si>
  <si>
    <t>45 to 64</t>
  </si>
  <si>
    <t>65 or older</t>
  </si>
  <si>
    <t>Black</t>
  </si>
  <si>
    <t>Asian</t>
  </si>
  <si>
    <t>Non-College</t>
  </si>
  <si>
    <t>College+</t>
  </si>
  <si>
    <t>Donald Trump</t>
  </si>
  <si>
    <t>Kamala Harris</t>
  </si>
  <si>
    <t>18 to 44</t>
  </si>
  <si>
    <t>45 or older</t>
  </si>
  <si>
    <t>Q01 Before today, how familiar were you with the term “Redistricting”?</t>
  </si>
  <si>
    <t>Sample Size</t>
  </si>
  <si>
    <t>TOTAL Very + Somewhat Familiar</t>
  </si>
  <si>
    <t>TOTAL Heard of it + Not Familiar at all</t>
  </si>
  <si>
    <t>Very familiar</t>
  </si>
  <si>
    <t>Somewhat familiar</t>
  </si>
  <si>
    <t>Not familiar at all</t>
  </si>
  <si>
    <t>Q02 How important do you think the way voting district boundaries are drawn is to the overall health of democracy in the United States?</t>
  </si>
  <si>
    <t>TOTAL Important</t>
  </si>
  <si>
    <t>TOTAL Not Important</t>
  </si>
  <si>
    <t>Very important</t>
  </si>
  <si>
    <t>Somewhat important</t>
  </si>
  <si>
    <t>Not very important</t>
  </si>
  <si>
    <t>Not at all important</t>
  </si>
  <si>
    <t>Not sure / No opinion</t>
  </si>
  <si>
    <t>Q03 Who do you trust most to decide how voting district boundaries are drawn?</t>
  </si>
  <si>
    <t>An independent commission with members from different political parties</t>
  </si>
  <si>
    <t>State legislators from your political party</t>
  </si>
  <si>
    <t>State legislators from both major parties are working together</t>
  </si>
  <si>
    <t>Q04 Do you think it is good or bad for the country when one political party controls how voting districts are drawn?</t>
  </si>
  <si>
    <t>TOTAL Good for country</t>
  </si>
  <si>
    <t>TOTAL Bad for country</t>
  </si>
  <si>
    <t>Very good for the country</t>
  </si>
  <si>
    <t>Somewhat good for the country</t>
  </si>
  <si>
    <t>Somewhat bad for the country</t>
  </si>
  <si>
    <t>Very bad for the country</t>
  </si>
  <si>
    <t>Q05 Thinking about how voting districts are drawn, which comes closest to your view?</t>
  </si>
  <si>
    <t>The current system works well as is</t>
  </si>
  <si>
    <t>TOTAL Support</t>
  </si>
  <si>
    <t>TOTAL Oppose</t>
  </si>
  <si>
    <t>Strongly support</t>
  </si>
  <si>
    <t>Somewhat support</t>
  </si>
  <si>
    <t>Somewhat oppose</t>
  </si>
  <si>
    <t>Strongly oppose</t>
  </si>
  <si>
    <t>Q07 Do you support or oppose allowing political parties to change district boundaries mid-decade?</t>
  </si>
  <si>
    <t>Q08 If one state changes its boundaries to give a political party an advantage, do you support or oppose other states making similar changes in response (counterbalancing)?</t>
  </si>
  <si>
    <t>Q09 When state lawmakers disagree with proposed changes to district boundaries, one option is for them to leave the state to prevent a vote. Do you support or oppose lawmakers using this tactic?</t>
  </si>
  <si>
    <t>Heard of it</t>
  </si>
  <si>
    <t>To ensure fair competition between parties</t>
  </si>
  <si>
    <t>To ensure each party gets representation proportional to their support</t>
  </si>
  <si>
    <t>To reflect communities and geographic boundaries</t>
  </si>
  <si>
    <t>Q06_1 Having an independent commission of citizens draw electoral districts instead of state lawmakers.</t>
  </si>
  <si>
    <t>Q06_2 Congress passing a law prohibiting states from drawing district boundaries to give one party an advantage.</t>
  </si>
  <si>
    <t>Q06_3 Congress passing a law prohibiting states from changing voting district boundaries mid-decade, except in exceptional circumstances such as court orders.</t>
  </si>
  <si>
    <t>Q06_4 A boundary-drawing process that puts community interests ahead of political advantage.</t>
  </si>
  <si>
    <t>Gender</t>
  </si>
  <si>
    <t>Region</t>
  </si>
  <si>
    <t>Age</t>
  </si>
  <si>
    <t>Party ID</t>
  </si>
  <si>
    <t>Race/Ethnicity</t>
  </si>
  <si>
    <t>Education</t>
  </si>
  <si>
    <t>2024 Vote Recall</t>
  </si>
  <si>
    <t>Education/Ethnicity</t>
  </si>
  <si>
    <t>Gender/Age</t>
  </si>
  <si>
    <t>Gender/Ethnicity</t>
  </si>
  <si>
    <t>Orange/
Riverside/
San Bernardino</t>
  </si>
  <si>
    <t>Santa Clara/
Alameda/
Contra Costa/
San Francisco</t>
  </si>
  <si>
    <t>GOP</t>
  </si>
  <si>
    <t>IND</t>
  </si>
  <si>
    <t>DEM</t>
  </si>
  <si>
    <t>Hispanic/
Latino</t>
  </si>
  <si>
    <t>HS/Less</t>
  </si>
  <si>
    <t>Some college</t>
  </si>
  <si>
    <t>Bachelor’s Degree</t>
  </si>
  <si>
    <t>Post-Grad Degree</t>
  </si>
  <si>
    <t>Didn't vote</t>
  </si>
  <si>
    <r>
      <rPr>
        <b/>
        <sz val="11"/>
        <rFont val="Calibri"/>
        <family val="2"/>
      </rPr>
      <t>250530_CommonCause_Research CA Toplines + Crosstabs</t>
    </r>
    <r>
      <rPr>
        <sz val="11"/>
        <rFont val="Calibri"/>
        <family val="2"/>
      </rPr>
      <t xml:space="preserve">
California Registered Voters
Survey Conducted August 26 - September 2, 2025
484 Registered Voters, MoE +/- 4.45%
Online Opt-in Panel and Text-to-Online
*Totals may not equal 100%, due to rounding</t>
    </r>
  </si>
  <si>
    <t>Sample Summary</t>
  </si>
  <si>
    <t>Methodology</t>
  </si>
  <si>
    <t>RV</t>
  </si>
  <si>
    <t>This poll was conducted by Noble Predictive Insights from August 26-September 2, 2025, and surveyed California registered voters via opt-in online panel and text-to-online. In total, we interviewed 484 registered voters. The sample demographics were weighted to accurately reflect the registered voter population by gender, region, age, party registration, race/ethnicity, and education according to recent voter file data and recent Census data. The margin of error was +/- 4.45% for registered voters.
*Numbers may not total 100%, due to rounding.</t>
  </si>
  <si>
    <t>Raw N</t>
  </si>
  <si>
    <t>Demographic</t>
  </si>
  <si>
    <t>Group</t>
  </si>
  <si>
    <t>18-29</t>
  </si>
  <si>
    <t>30-44</t>
  </si>
  <si>
    <t>45-64</t>
  </si>
  <si>
    <t>65+</t>
  </si>
  <si>
    <t>HS or less</t>
  </si>
  <si>
    <t>College grad</t>
  </si>
  <si>
    <t>Post-grad</t>
  </si>
  <si>
    <t>Ethnicity</t>
  </si>
  <si>
    <t>Hispanic/Latino</t>
  </si>
  <si>
    <t>Party</t>
  </si>
  <si>
    <t>Republican</t>
  </si>
  <si>
    <t>Democrat</t>
  </si>
  <si>
    <t>Independent/Other</t>
  </si>
  <si>
    <t>2024 Recall</t>
  </si>
  <si>
    <t>Trump</t>
  </si>
  <si>
    <t>Harris</t>
  </si>
  <si>
    <t>Did Not Vote/Not Sure</t>
  </si>
  <si>
    <t>Orange/Riverside/San Bernardino</t>
  </si>
  <si>
    <t>Santa Clara/Alameda/Contra Costa/San Francisco</t>
  </si>
  <si>
    <t>Don't trust any group to do this fair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8" x14ac:knownFonts="1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sz val="8"/>
      <name val="Verdana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b/>
      <sz val="11"/>
      <color rgb="FF000000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b/>
      <sz val="11"/>
      <color rgb="FF333333"/>
      <name val="Calibri"/>
      <family val="2"/>
    </font>
    <font>
      <sz val="11"/>
      <color rgb="FF000000"/>
      <name val="Calibri"/>
      <family val="2"/>
    </font>
    <font>
      <sz val="10"/>
      <name val="Arial"/>
      <family val="2"/>
    </font>
    <font>
      <b/>
      <sz val="11"/>
      <color rgb="FF000000"/>
      <name val="Tahoma"/>
      <family val="2"/>
    </font>
    <font>
      <sz val="11"/>
      <color rgb="FF000000"/>
      <name val="Tahoma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E9F2F8"/>
        <bgColor indexed="64"/>
      </patternFill>
    </fill>
    <fill>
      <patternFill patternType="solid">
        <fgColor rgb="FF7AA5CF"/>
        <bgColor indexed="64"/>
      </patternFill>
    </fill>
    <fill>
      <patternFill patternType="solid">
        <fgColor rgb="FFF1F5F9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14">
    <xf numFmtId="0" fontId="0" fillId="0" borderId="0"/>
    <xf numFmtId="49" fontId="1" fillId="0" borderId="0"/>
    <xf numFmtId="0" fontId="3" fillId="2" borderId="0">
      <alignment horizontal="center"/>
    </xf>
    <xf numFmtId="0" fontId="4" fillId="3" borderId="2">
      <alignment horizontal="center"/>
    </xf>
    <xf numFmtId="0" fontId="4" fillId="3" borderId="2">
      <alignment horizontal="right"/>
    </xf>
    <xf numFmtId="0" fontId="4" fillId="3" borderId="2">
      <alignment horizontal="center"/>
    </xf>
    <xf numFmtId="0" fontId="5" fillId="3" borderId="2"/>
    <xf numFmtId="0" fontId="6" fillId="4" borderId="2">
      <alignment horizontal="right"/>
    </xf>
    <xf numFmtId="0" fontId="8" fillId="4" borderId="2">
      <alignment horizontal="right"/>
    </xf>
    <xf numFmtId="0" fontId="7" fillId="4" borderId="2">
      <alignment horizontal="right"/>
    </xf>
    <xf numFmtId="0" fontId="9" fillId="4" borderId="2">
      <alignment horizontal="right"/>
    </xf>
    <xf numFmtId="0" fontId="7" fillId="4" borderId="2">
      <alignment horizontal="right"/>
    </xf>
    <xf numFmtId="0" fontId="2" fillId="5" borderId="3">
      <alignment horizontal="right"/>
    </xf>
    <xf numFmtId="0" fontId="15" fillId="0" borderId="1"/>
  </cellStyleXfs>
  <cellXfs count="43">
    <xf numFmtId="0" fontId="0" fillId="0" borderId="0" xfId="0"/>
    <xf numFmtId="0" fontId="0" fillId="0" borderId="0" xfId="0" applyAlignment="1">
      <alignment wrapText="1"/>
    </xf>
    <xf numFmtId="0" fontId="10" fillId="6" borderId="1" xfId="6" applyFont="1" applyFill="1" applyBorder="1" applyAlignment="1">
      <alignment wrapText="1"/>
    </xf>
    <xf numFmtId="0" fontId="11" fillId="6" borderId="1" xfId="7" applyFont="1" applyFill="1" applyBorder="1" applyAlignment="1">
      <alignment horizontal="right" wrapText="1"/>
    </xf>
    <xf numFmtId="0" fontId="12" fillId="6" borderId="1" xfId="10" applyFont="1" applyFill="1" applyBorder="1" applyAlignment="1">
      <alignment horizontal="right" wrapText="1"/>
    </xf>
    <xf numFmtId="0" fontId="13" fillId="7" borderId="4" xfId="3" applyFont="1" applyFill="1" applyBorder="1" applyAlignment="1">
      <alignment wrapText="1"/>
    </xf>
    <xf numFmtId="0" fontId="13" fillId="7" borderId="1" xfId="3" applyFont="1" applyFill="1" applyBorder="1">
      <alignment horizontal="center"/>
    </xf>
    <xf numFmtId="0" fontId="13" fillId="7" borderId="4" xfId="3" applyFont="1" applyFill="1" applyBorder="1">
      <alignment horizontal="center"/>
    </xf>
    <xf numFmtId="0" fontId="11" fillId="7" borderId="1" xfId="0" applyFont="1" applyFill="1" applyBorder="1" applyAlignment="1">
      <alignment wrapText="1"/>
    </xf>
    <xf numFmtId="0" fontId="13" fillId="7" borderId="4" xfId="4" applyFont="1" applyFill="1" applyBorder="1" applyAlignment="1">
      <alignment horizontal="center" wrapText="1"/>
    </xf>
    <xf numFmtId="0" fontId="13" fillId="7" borderId="1" xfId="4" applyFont="1" applyFill="1" applyBorder="1" applyAlignment="1">
      <alignment horizontal="center" wrapText="1"/>
    </xf>
    <xf numFmtId="3" fontId="14" fillId="8" borderId="4" xfId="9" applyNumberFormat="1" applyFont="1" applyFill="1" applyBorder="1" applyAlignment="1">
      <alignment horizontal="center"/>
    </xf>
    <xf numFmtId="3" fontId="14" fillId="8" borderId="1" xfId="9" applyNumberFormat="1" applyFont="1" applyFill="1" applyBorder="1" applyAlignment="1">
      <alignment horizontal="center"/>
    </xf>
    <xf numFmtId="9" fontId="14" fillId="8" borderId="4" xfId="11" applyNumberFormat="1" applyFont="1" applyFill="1" applyBorder="1" applyAlignment="1">
      <alignment horizontal="center"/>
    </xf>
    <xf numFmtId="9" fontId="14" fillId="8" borderId="1" xfId="11" applyNumberFormat="1" applyFont="1" applyFill="1" applyBorder="1" applyAlignment="1">
      <alignment horizontal="center"/>
    </xf>
    <xf numFmtId="9" fontId="14" fillId="8" borderId="4" xfId="9" applyNumberFormat="1" applyFont="1" applyFill="1" applyBorder="1" applyAlignment="1">
      <alignment horizontal="center"/>
    </xf>
    <xf numFmtId="9" fontId="14" fillId="8" borderId="1" xfId="9" applyNumberFormat="1" applyFont="1" applyFill="1" applyBorder="1" applyAlignment="1">
      <alignment horizontal="center"/>
    </xf>
    <xf numFmtId="0" fontId="10" fillId="6" borderId="4" xfId="6" applyFont="1" applyFill="1" applyBorder="1" applyAlignment="1">
      <alignment horizontal="center"/>
    </xf>
    <xf numFmtId="0" fontId="10" fillId="6" borderId="1" xfId="6" applyFont="1" applyFill="1" applyBorder="1" applyAlignment="1">
      <alignment horizontal="center"/>
    </xf>
    <xf numFmtId="0" fontId="11" fillId="6" borderId="1" xfId="0" applyFont="1" applyFill="1" applyBorder="1"/>
    <xf numFmtId="0" fontId="11" fillId="8" borderId="1" xfId="0" applyFont="1" applyFill="1" applyBorder="1"/>
    <xf numFmtId="0" fontId="11" fillId="2" borderId="1" xfId="2" applyFont="1" applyBorder="1" applyAlignment="1">
      <alignment wrapText="1"/>
    </xf>
    <xf numFmtId="0" fontId="16" fillId="9" borderId="1" xfId="13" applyFont="1" applyFill="1" applyAlignment="1">
      <alignment horizontal="center"/>
    </xf>
    <xf numFmtId="0" fontId="17" fillId="9" borderId="1" xfId="13" applyFont="1" applyFill="1" applyAlignment="1">
      <alignment horizontal="center"/>
    </xf>
    <xf numFmtId="0" fontId="17" fillId="9" borderId="1" xfId="13" applyFont="1" applyFill="1"/>
    <xf numFmtId="0" fontId="15" fillId="0" borderId="1" xfId="13"/>
    <xf numFmtId="0" fontId="16" fillId="9" borderId="1" xfId="13" applyFont="1" applyFill="1"/>
    <xf numFmtId="164" fontId="17" fillId="9" borderId="1" xfId="13" applyNumberFormat="1" applyFont="1" applyFill="1" applyAlignment="1">
      <alignment horizontal="center"/>
    </xf>
    <xf numFmtId="0" fontId="13" fillId="7" borderId="5" xfId="3" applyFont="1" applyFill="1" applyBorder="1">
      <alignment horizontal="center"/>
    </xf>
    <xf numFmtId="0" fontId="13" fillId="7" borderId="1" xfId="3" applyFont="1" applyFill="1" applyBorder="1">
      <alignment horizontal="center"/>
    </xf>
    <xf numFmtId="0" fontId="13" fillId="7" borderId="4" xfId="3" applyFont="1" applyFill="1" applyBorder="1">
      <alignment horizontal="center"/>
    </xf>
    <xf numFmtId="0" fontId="13" fillId="7" borderId="1" xfId="5" applyFont="1" applyFill="1" applyBorder="1">
      <alignment horizontal="center"/>
    </xf>
    <xf numFmtId="0" fontId="13" fillId="7" borderId="4" xfId="5" applyFont="1" applyFill="1" applyBorder="1">
      <alignment horizontal="center"/>
    </xf>
    <xf numFmtId="0" fontId="13" fillId="7" borderId="5" xfId="5" applyFont="1" applyFill="1" applyBorder="1">
      <alignment horizontal="center"/>
    </xf>
    <xf numFmtId="0" fontId="13" fillId="7" borderId="1" xfId="3" applyFont="1" applyFill="1" applyBorder="1" applyAlignment="1">
      <alignment horizontal="center" wrapText="1"/>
    </xf>
    <xf numFmtId="0" fontId="13" fillId="7" borderId="4" xfId="3" applyFont="1" applyFill="1" applyBorder="1" applyAlignment="1">
      <alignment horizontal="center" wrapText="1"/>
    </xf>
    <xf numFmtId="0" fontId="13" fillId="7" borderId="5" xfId="3" applyFont="1" applyFill="1" applyBorder="1" applyAlignment="1">
      <alignment horizontal="center" wrapText="1"/>
    </xf>
    <xf numFmtId="0" fontId="11" fillId="2" borderId="1" xfId="2" applyFont="1" applyBorder="1" applyAlignment="1">
      <alignment horizontal="left" wrapText="1"/>
    </xf>
    <xf numFmtId="0" fontId="12" fillId="2" borderId="1" xfId="2" applyFont="1" applyBorder="1" applyAlignment="1">
      <alignment horizontal="left" wrapText="1"/>
    </xf>
    <xf numFmtId="0" fontId="16" fillId="9" borderId="1" xfId="13" applyFont="1" applyFill="1" applyAlignment="1">
      <alignment horizontal="center"/>
    </xf>
    <xf numFmtId="0" fontId="17" fillId="9" borderId="1" xfId="13" applyFont="1" applyFill="1" applyAlignment="1">
      <alignment horizontal="center"/>
    </xf>
    <xf numFmtId="0" fontId="17" fillId="9" borderId="1" xfId="13" applyFont="1" applyFill="1" applyAlignment="1">
      <alignment horizontal="left" wrapText="1"/>
    </xf>
    <xf numFmtId="0" fontId="17" fillId="9" borderId="1" xfId="13" applyFont="1" applyFill="1" applyAlignment="1">
      <alignment horizontal="left"/>
    </xf>
  </cellXfs>
  <cellStyles count="14">
    <cellStyle name="AnalysisName" xfId="1" xr:uid="{00000000-0005-0000-0000-000000000000}"/>
    <cellStyle name="ColumnHead" xfId="5" xr:uid="{00000000-0005-0000-0000-000006000000}"/>
    <cellStyle name="ColumnLeaf" xfId="4" xr:uid="{00000000-0005-0000-0000-000005000000}"/>
    <cellStyle name="ColumnSection" xfId="3" xr:uid="{00000000-0005-0000-0000-000004000000}"/>
    <cellStyle name="Empty" xfId="2" xr:uid="{00000000-0005-0000-0000-000003000000}"/>
    <cellStyle name="Normal" xfId="0" builtinId="0"/>
    <cellStyle name="Normal 2" xfId="13" xr:uid="{33A12407-A7A3-BC42-A735-C25110A9F433}"/>
    <cellStyle name="RowCalc" xfId="7" xr:uid="{00000000-0005-0000-0000-000008000000}"/>
    <cellStyle name="RowSection" xfId="6" xr:uid="{00000000-0005-0000-0000-000007000000}"/>
    <cellStyle name="RowValueLeaf" xfId="10" xr:uid="{00000000-0005-0000-0000-00000B000000}"/>
    <cellStyle name="Table" xfId="12" xr:uid="{00000000-0005-0000-0000-00000D000000}"/>
    <cellStyle name="ValueInsignificant" xfId="8" xr:uid="{00000000-0005-0000-0000-000009000000}"/>
    <cellStyle name="ValueInsignificant Even" xfId="9" xr:uid="{00000000-0005-0000-0000-00000A000000}"/>
    <cellStyle name="ValueInsignificant Odd" xfId="11" xr:uid="{00000000-0005-0000-0000-00000C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9539</xdr:rowOff>
    </xdr:from>
    <xdr:to>
      <xdr:col>0</xdr:col>
      <xdr:colOff>3683000</xdr:colOff>
      <xdr:row>2</xdr:row>
      <xdr:rowOff>47214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CB4320E-C094-E347-9420-6ADD0F5D12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9539"/>
          <a:ext cx="3683000" cy="137970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jacobjoss/Library/Containers/com.apple.mail/Data/Library/Mail%20Downloads/EDBD93AE-99DC-48A6-A55D-3A65CAD8FD41/250530_CommonCause_Research%20US%20Toplines%20+%20Crosstabs%20(AC%20Edits).xlsx" TargetMode="External"/><Relationship Id="rId1" Type="http://schemas.openxmlformats.org/officeDocument/2006/relationships/externalLinkPath" Target="/Users/jacobjoss/Library/Containers/com.apple.mail/Data/Library/Mail%20Downloads/EDBD93AE-99DC-48A6-A55D-3A65CAD8FD41/250530_CommonCause_Research%20US%20Toplines%20+%20Crosstabs%20(AC%20Edits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250530_CommonCause_Researc"/>
      <sheetName val="Sheet1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P109"/>
  <sheetViews>
    <sheetView showGridLines="0" tabSelected="1" zoomScale="90" zoomScaleNormal="90" workbookViewId="0">
      <pane xSplit="1" ySplit="3" topLeftCell="B4" activePane="bottomRight" state="frozen"/>
      <selection pane="topRight"/>
      <selection pane="bottomLeft"/>
      <selection pane="bottomRight" activeCell="A42" sqref="A42"/>
    </sheetView>
  </sheetViews>
  <sheetFormatPr baseColWidth="10" defaultColWidth="8.83203125" defaultRowHeight="13" x14ac:dyDescent="0.15"/>
  <cols>
    <col min="1" max="1" width="96.6640625" customWidth="1"/>
    <col min="2" max="5" width="8.83203125" customWidth="1"/>
    <col min="6" max="6" width="10.33203125" customWidth="1"/>
    <col min="7" max="8" width="8.83203125" customWidth="1"/>
    <col min="9" max="9" width="10.83203125" customWidth="1"/>
    <col min="10" max="42" width="8.83203125" customWidth="1"/>
  </cols>
  <sheetData>
    <row r="1" spans="1:42" s="8" customFormat="1" ht="15" x14ac:dyDescent="0.2">
      <c r="A1" s="21"/>
      <c r="B1" s="5"/>
      <c r="C1" s="36" t="s">
        <v>66</v>
      </c>
      <c r="D1" s="35"/>
      <c r="E1" s="34" t="s">
        <v>67</v>
      </c>
      <c r="F1" s="34"/>
      <c r="G1" s="34"/>
      <c r="H1" s="34"/>
      <c r="I1" s="34"/>
      <c r="J1" s="35"/>
      <c r="K1" s="29" t="s">
        <v>68</v>
      </c>
      <c r="L1" s="29"/>
      <c r="M1" s="29"/>
      <c r="N1" s="30"/>
      <c r="O1" s="28" t="s">
        <v>69</v>
      </c>
      <c r="P1" s="29"/>
      <c r="Q1" s="30"/>
      <c r="R1" s="28" t="s">
        <v>70</v>
      </c>
      <c r="S1" s="29"/>
      <c r="T1" s="29"/>
      <c r="U1" s="30"/>
      <c r="V1" s="28" t="s">
        <v>71</v>
      </c>
      <c r="W1" s="29"/>
      <c r="X1" s="29"/>
      <c r="Y1" s="30"/>
      <c r="Z1" s="28" t="s">
        <v>71</v>
      </c>
      <c r="AA1" s="30"/>
      <c r="AB1" s="28" t="s">
        <v>72</v>
      </c>
      <c r="AC1" s="29"/>
      <c r="AD1" s="30"/>
      <c r="AE1" s="28" t="s">
        <v>73</v>
      </c>
      <c r="AF1" s="29"/>
      <c r="AG1" s="29"/>
      <c r="AH1" s="30"/>
      <c r="AI1" s="28" t="s">
        <v>74</v>
      </c>
      <c r="AJ1" s="29"/>
      <c r="AK1" s="29"/>
      <c r="AL1" s="30"/>
      <c r="AM1" s="28" t="s">
        <v>75</v>
      </c>
      <c r="AN1" s="29"/>
      <c r="AO1" s="29"/>
      <c r="AP1" s="30"/>
    </row>
    <row r="2" spans="1:42" s="8" customFormat="1" ht="58" customHeight="1" x14ac:dyDescent="0.2">
      <c r="A2" s="37" t="s">
        <v>87</v>
      </c>
      <c r="B2" s="5"/>
      <c r="C2" s="36"/>
      <c r="D2" s="35"/>
      <c r="E2" s="34"/>
      <c r="F2" s="34"/>
      <c r="G2" s="34"/>
      <c r="H2" s="34"/>
      <c r="I2" s="34"/>
      <c r="J2" s="35"/>
      <c r="K2" s="6"/>
      <c r="L2" s="6"/>
      <c r="M2" s="6"/>
      <c r="N2" s="7"/>
      <c r="O2" s="6"/>
      <c r="P2" s="6"/>
      <c r="Q2" s="7"/>
      <c r="R2" s="6"/>
      <c r="S2" s="6"/>
      <c r="T2" s="6"/>
      <c r="U2" s="7"/>
      <c r="V2" s="6"/>
      <c r="W2" s="6"/>
      <c r="X2" s="6"/>
      <c r="Y2" s="7"/>
      <c r="Z2" s="6"/>
      <c r="AA2" s="7"/>
      <c r="AB2" s="6"/>
      <c r="AC2" s="6"/>
      <c r="AD2" s="7"/>
      <c r="AE2" s="31" t="s">
        <v>1</v>
      </c>
      <c r="AF2" s="31"/>
      <c r="AG2" s="31" t="s">
        <v>2</v>
      </c>
      <c r="AH2" s="32"/>
      <c r="AI2" s="33" t="s">
        <v>3</v>
      </c>
      <c r="AJ2" s="31"/>
      <c r="AK2" s="31" t="s">
        <v>4</v>
      </c>
      <c r="AL2" s="32"/>
      <c r="AM2" s="33" t="s">
        <v>3</v>
      </c>
      <c r="AN2" s="31"/>
      <c r="AO2" s="31" t="s">
        <v>4</v>
      </c>
      <c r="AP2" s="32"/>
    </row>
    <row r="3" spans="1:42" s="8" customFormat="1" ht="129" customHeight="1" x14ac:dyDescent="0.2">
      <c r="A3" s="38"/>
      <c r="B3" s="9" t="s">
        <v>0</v>
      </c>
      <c r="C3" s="10" t="s">
        <v>3</v>
      </c>
      <c r="D3" s="9" t="s">
        <v>4</v>
      </c>
      <c r="E3" s="10" t="s">
        <v>5</v>
      </c>
      <c r="F3" s="10" t="s">
        <v>76</v>
      </c>
      <c r="G3" s="10" t="s">
        <v>6</v>
      </c>
      <c r="H3" s="10" t="s">
        <v>77</v>
      </c>
      <c r="I3" s="10" t="s">
        <v>7</v>
      </c>
      <c r="J3" s="9" t="s">
        <v>8</v>
      </c>
      <c r="K3" s="10" t="s">
        <v>9</v>
      </c>
      <c r="L3" s="10" t="s">
        <v>10</v>
      </c>
      <c r="M3" s="10" t="s">
        <v>11</v>
      </c>
      <c r="N3" s="9" t="s">
        <v>12</v>
      </c>
      <c r="O3" s="10" t="s">
        <v>78</v>
      </c>
      <c r="P3" s="10" t="s">
        <v>79</v>
      </c>
      <c r="Q3" s="9" t="s">
        <v>80</v>
      </c>
      <c r="R3" s="10" t="s">
        <v>1</v>
      </c>
      <c r="S3" s="10" t="s">
        <v>13</v>
      </c>
      <c r="T3" s="10" t="s">
        <v>81</v>
      </c>
      <c r="U3" s="9" t="s">
        <v>14</v>
      </c>
      <c r="V3" s="10" t="s">
        <v>82</v>
      </c>
      <c r="W3" s="10" t="s">
        <v>83</v>
      </c>
      <c r="X3" s="10" t="s">
        <v>84</v>
      </c>
      <c r="Y3" s="9" t="s">
        <v>85</v>
      </c>
      <c r="Z3" s="10" t="s">
        <v>15</v>
      </c>
      <c r="AA3" s="9" t="s">
        <v>16</v>
      </c>
      <c r="AB3" s="10" t="s">
        <v>17</v>
      </c>
      <c r="AC3" s="10" t="s">
        <v>18</v>
      </c>
      <c r="AD3" s="9" t="s">
        <v>86</v>
      </c>
      <c r="AE3" s="10" t="s">
        <v>15</v>
      </c>
      <c r="AF3" s="10" t="s">
        <v>16</v>
      </c>
      <c r="AG3" s="10" t="s">
        <v>15</v>
      </c>
      <c r="AH3" s="9" t="s">
        <v>16</v>
      </c>
      <c r="AI3" s="10" t="s">
        <v>19</v>
      </c>
      <c r="AJ3" s="10" t="s">
        <v>20</v>
      </c>
      <c r="AK3" s="10" t="s">
        <v>19</v>
      </c>
      <c r="AL3" s="9" t="s">
        <v>20</v>
      </c>
      <c r="AM3" s="10" t="s">
        <v>1</v>
      </c>
      <c r="AN3" s="10" t="s">
        <v>2</v>
      </c>
      <c r="AO3" s="10" t="s">
        <v>1</v>
      </c>
      <c r="AP3" s="9" t="s">
        <v>2</v>
      </c>
    </row>
    <row r="4" spans="1:42" s="19" customFormat="1" ht="16" x14ac:dyDescent="0.2">
      <c r="A4" s="2" t="s">
        <v>21</v>
      </c>
      <c r="B4" s="17"/>
      <c r="C4" s="18"/>
      <c r="D4" s="17"/>
      <c r="E4" s="18"/>
      <c r="F4" s="18"/>
      <c r="G4" s="18"/>
      <c r="H4" s="18"/>
      <c r="I4" s="18"/>
      <c r="J4" s="17"/>
      <c r="K4" s="18"/>
      <c r="L4" s="18"/>
      <c r="M4" s="18"/>
      <c r="N4" s="17"/>
      <c r="O4" s="18"/>
      <c r="P4" s="18"/>
      <c r="Q4" s="17"/>
      <c r="R4" s="18"/>
      <c r="S4" s="18"/>
      <c r="T4" s="18"/>
      <c r="U4" s="17"/>
      <c r="V4" s="18"/>
      <c r="W4" s="18"/>
      <c r="X4" s="18"/>
      <c r="Y4" s="17"/>
      <c r="Z4" s="18"/>
      <c r="AA4" s="17"/>
      <c r="AB4" s="18"/>
      <c r="AC4" s="18"/>
      <c r="AD4" s="17"/>
      <c r="AE4" s="18"/>
      <c r="AF4" s="18"/>
      <c r="AG4" s="18"/>
      <c r="AH4" s="17"/>
      <c r="AI4" s="18"/>
      <c r="AJ4" s="18"/>
      <c r="AK4" s="18"/>
      <c r="AL4" s="17"/>
      <c r="AM4" s="18"/>
      <c r="AN4" s="18"/>
      <c r="AO4" s="18"/>
      <c r="AP4" s="17"/>
    </row>
    <row r="5" spans="1:42" s="20" customFormat="1" ht="16" x14ac:dyDescent="0.2">
      <c r="A5" s="3" t="s">
        <v>22</v>
      </c>
      <c r="B5" s="11">
        <v>484.00000000000017</v>
      </c>
      <c r="C5" s="12">
        <v>231.38549328886546</v>
      </c>
      <c r="D5" s="11">
        <v>252.61450671113442</v>
      </c>
      <c r="E5" s="12">
        <v>122.44942628376367</v>
      </c>
      <c r="F5" s="12">
        <v>95.349717148707413</v>
      </c>
      <c r="G5" s="12">
        <v>42.592548320999775</v>
      </c>
      <c r="H5" s="12">
        <v>69.210322833405783</v>
      </c>
      <c r="I5" s="12">
        <v>19.359992617250235</v>
      </c>
      <c r="J5" s="11">
        <v>135.03799279587315</v>
      </c>
      <c r="K5" s="12">
        <v>91.949961307006262</v>
      </c>
      <c r="L5" s="12">
        <v>128.76756116002571</v>
      </c>
      <c r="M5" s="12">
        <v>144.71287383705646</v>
      </c>
      <c r="N5" s="11">
        <v>118.56960369591162</v>
      </c>
      <c r="O5" s="12">
        <v>121.96205432737803</v>
      </c>
      <c r="P5" s="12">
        <v>142.78178502365668</v>
      </c>
      <c r="Q5" s="11">
        <v>219.25616064896536</v>
      </c>
      <c r="R5" s="12">
        <v>227.47311587718229</v>
      </c>
      <c r="S5" s="12">
        <v>34.367201459848573</v>
      </c>
      <c r="T5" s="12">
        <v>141.81632948771977</v>
      </c>
      <c r="U5" s="11">
        <v>67.759850047182155</v>
      </c>
      <c r="V5" s="12">
        <v>95.396811320486705</v>
      </c>
      <c r="W5" s="12">
        <v>185.32318867951321</v>
      </c>
      <c r="X5" s="12">
        <v>121.71761469859317</v>
      </c>
      <c r="Y5" s="11">
        <v>81.562385301406948</v>
      </c>
      <c r="Z5" s="12">
        <v>280.71999999999997</v>
      </c>
      <c r="AA5" s="11">
        <v>203.27999999999997</v>
      </c>
      <c r="AB5" s="12">
        <v>171.72506360201152</v>
      </c>
      <c r="AC5" s="12">
        <v>230.84070710736762</v>
      </c>
      <c r="AD5" s="11">
        <v>53.577350760421908</v>
      </c>
      <c r="AE5" s="12">
        <v>118.52140994970605</v>
      </c>
      <c r="AF5" s="12">
        <v>108.95170592747635</v>
      </c>
      <c r="AG5" s="12">
        <v>162.19859005029389</v>
      </c>
      <c r="AH5" s="11">
        <v>94.328294072523718</v>
      </c>
      <c r="AI5" s="12">
        <v>102.46068901006601</v>
      </c>
      <c r="AJ5" s="12">
        <v>128.92480427879946</v>
      </c>
      <c r="AK5" s="12">
        <v>118.25683345696588</v>
      </c>
      <c r="AL5" s="11">
        <v>134.35767325416865</v>
      </c>
      <c r="AM5" s="12">
        <v>125.28820588835094</v>
      </c>
      <c r="AN5" s="12">
        <v>106.09728740051456</v>
      </c>
      <c r="AO5" s="12">
        <v>102.18490998883146</v>
      </c>
      <c r="AP5" s="11">
        <v>150.42959672230305</v>
      </c>
    </row>
    <row r="6" spans="1:42" s="20" customFormat="1" ht="16" x14ac:dyDescent="0.2">
      <c r="A6" s="4" t="s">
        <v>23</v>
      </c>
      <c r="B6" s="13">
        <v>0.71060655411338969</v>
      </c>
      <c r="C6" s="14">
        <v>0.76874901067575208</v>
      </c>
      <c r="D6" s="13">
        <v>0.65735022624900241</v>
      </c>
      <c r="E6" s="14">
        <v>0.73480219896005861</v>
      </c>
      <c r="F6" s="14">
        <v>0.77257905457209308</v>
      </c>
      <c r="G6" s="14">
        <v>0.84370771638915587</v>
      </c>
      <c r="H6" s="14">
        <v>0.74214093495905875</v>
      </c>
      <c r="I6" s="14">
        <v>0.54263136670292744</v>
      </c>
      <c r="J6" s="13">
        <v>0.61084627985869189</v>
      </c>
      <c r="K6" s="14">
        <v>0.63941366042431469</v>
      </c>
      <c r="L6" s="14">
        <v>0.72815608952500432</v>
      </c>
      <c r="M6" s="14">
        <v>0.72953119062902083</v>
      </c>
      <c r="N6" s="13">
        <v>0.72365993677518781</v>
      </c>
      <c r="O6" s="14">
        <v>0.81371068527870716</v>
      </c>
      <c r="P6" s="14">
        <v>0.65616287703413512</v>
      </c>
      <c r="Q6" s="13">
        <v>0.68870876006407666</v>
      </c>
      <c r="R6" s="14">
        <v>0.79278857392081858</v>
      </c>
      <c r="S6" s="14">
        <v>0.70430037393564837</v>
      </c>
      <c r="T6" s="14">
        <v>0.65881775120535457</v>
      </c>
      <c r="U6" s="13">
        <v>0.55291276455475413</v>
      </c>
      <c r="V6" s="14">
        <v>0.58974596744360031</v>
      </c>
      <c r="W6" s="14">
        <v>0.65339664408009979</v>
      </c>
      <c r="X6" s="14">
        <v>0.76997580432977752</v>
      </c>
      <c r="Y6" s="13">
        <v>0.89335935071433437</v>
      </c>
      <c r="Z6" s="14">
        <v>0.63176629501514736</v>
      </c>
      <c r="AA6" s="13">
        <v>0.81948119763001015</v>
      </c>
      <c r="AB6" s="14">
        <v>0.75206820304974242</v>
      </c>
      <c r="AC6" s="14">
        <v>0.76619264097457052</v>
      </c>
      <c r="AD6" s="13">
        <v>0.31007440494745703</v>
      </c>
      <c r="AE6" s="14">
        <v>0.6771076002942169</v>
      </c>
      <c r="AF6" s="14">
        <v>0.91863031253210847</v>
      </c>
      <c r="AG6" s="14">
        <v>0.59863459252026707</v>
      </c>
      <c r="AH6" s="13">
        <v>0.70496131453451438</v>
      </c>
      <c r="AI6" s="14">
        <v>0.76956687485943132</v>
      </c>
      <c r="AJ6" s="14">
        <v>0.7680990277012173</v>
      </c>
      <c r="AK6" s="14">
        <v>0.62327554979344713</v>
      </c>
      <c r="AL6" s="13">
        <v>0.68734154152789795</v>
      </c>
      <c r="AM6" s="14">
        <v>0.83902217972347515</v>
      </c>
      <c r="AN6" s="14">
        <v>0.68576480355986646</v>
      </c>
      <c r="AO6" s="14">
        <v>0.7361018721035234</v>
      </c>
      <c r="AP6" s="13">
        <v>0.6038552357786634</v>
      </c>
    </row>
    <row r="7" spans="1:42" s="20" customFormat="1" ht="16" x14ac:dyDescent="0.2">
      <c r="A7" s="4" t="s">
        <v>24</v>
      </c>
      <c r="B7" s="15">
        <v>0.2893934458866102</v>
      </c>
      <c r="C7" s="16">
        <v>0.23125098932424795</v>
      </c>
      <c r="D7" s="15">
        <v>0.34264977375099764</v>
      </c>
      <c r="E7" s="16">
        <v>0.26519780103994139</v>
      </c>
      <c r="F7" s="16">
        <v>0.22742094542790667</v>
      </c>
      <c r="G7" s="16">
        <v>0.15629228361084427</v>
      </c>
      <c r="H7" s="16">
        <v>0.2578590650409413</v>
      </c>
      <c r="I7" s="16">
        <v>0.45736863329707245</v>
      </c>
      <c r="J7" s="15">
        <v>0.38915372014130806</v>
      </c>
      <c r="K7" s="16">
        <v>0.36058633957568503</v>
      </c>
      <c r="L7" s="16">
        <v>0.27184391047499534</v>
      </c>
      <c r="M7" s="16">
        <v>0.27046880937097945</v>
      </c>
      <c r="N7" s="15">
        <v>0.27634006322481253</v>
      </c>
      <c r="O7" s="16">
        <v>0.18628931472129232</v>
      </c>
      <c r="P7" s="16">
        <v>0.34383712296586483</v>
      </c>
      <c r="Q7" s="15">
        <v>0.31129123993592328</v>
      </c>
      <c r="R7" s="16">
        <v>0.20721142607918133</v>
      </c>
      <c r="S7" s="16">
        <v>0.29569962606435141</v>
      </c>
      <c r="T7" s="16">
        <v>0.34118224879464543</v>
      </c>
      <c r="U7" s="15">
        <v>0.44708723544524559</v>
      </c>
      <c r="V7" s="16">
        <v>0.41025403255639986</v>
      </c>
      <c r="W7" s="16">
        <v>0.3466033559199001</v>
      </c>
      <c r="X7" s="16">
        <v>0.2300241956702222</v>
      </c>
      <c r="Y7" s="15">
        <v>0.10664064928566555</v>
      </c>
      <c r="Z7" s="16">
        <v>0.36823370498485269</v>
      </c>
      <c r="AA7" s="15">
        <v>0.18051880236999004</v>
      </c>
      <c r="AB7" s="16">
        <v>0.2479317969502578</v>
      </c>
      <c r="AC7" s="16">
        <v>0.23380735902542943</v>
      </c>
      <c r="AD7" s="15">
        <v>0.6899255950525427</v>
      </c>
      <c r="AE7" s="16">
        <v>0.32289239970578282</v>
      </c>
      <c r="AF7" s="16">
        <v>8.136968746789143E-2</v>
      </c>
      <c r="AG7" s="16">
        <v>0.40136540747973326</v>
      </c>
      <c r="AH7" s="15">
        <v>0.29503868546548612</v>
      </c>
      <c r="AI7" s="16">
        <v>0.23043312514056832</v>
      </c>
      <c r="AJ7" s="16">
        <v>0.23190097229878295</v>
      </c>
      <c r="AK7" s="16">
        <v>0.37672445020655321</v>
      </c>
      <c r="AL7" s="15">
        <v>0.312658458472102</v>
      </c>
      <c r="AM7" s="16">
        <v>0.16097782027652499</v>
      </c>
      <c r="AN7" s="16">
        <v>0.31423519644013415</v>
      </c>
      <c r="AO7" s="16">
        <v>0.26389812789647638</v>
      </c>
      <c r="AP7" s="15">
        <v>0.39614476422133688</v>
      </c>
    </row>
    <row r="8" spans="1:42" s="20" customFormat="1" ht="16" x14ac:dyDescent="0.2">
      <c r="A8" s="4" t="s">
        <v>25</v>
      </c>
      <c r="B8" s="13">
        <v>0.32438989260223383</v>
      </c>
      <c r="C8" s="14">
        <v>0.35863841238922683</v>
      </c>
      <c r="D8" s="13">
        <v>0.29301952219675037</v>
      </c>
      <c r="E8" s="14">
        <v>0.39776175816730125</v>
      </c>
      <c r="F8" s="14">
        <v>0.27192076924467051</v>
      </c>
      <c r="G8" s="14">
        <v>0.43255388643926868</v>
      </c>
      <c r="H8" s="14">
        <v>0.34297539102844887</v>
      </c>
      <c r="I8" s="14">
        <v>0.31804546276037809</v>
      </c>
      <c r="J8" s="13">
        <v>0.2521740151590306</v>
      </c>
      <c r="K8" s="14">
        <v>0.25567923722724811</v>
      </c>
      <c r="L8" s="14">
        <v>0.40469885627794866</v>
      </c>
      <c r="M8" s="14">
        <v>0.34468487395094782</v>
      </c>
      <c r="N8" s="13">
        <v>0.26568857162966697</v>
      </c>
      <c r="O8" s="14">
        <v>0.44266569871291256</v>
      </c>
      <c r="P8" s="14">
        <v>0.24675419843433694</v>
      </c>
      <c r="Q8" s="13">
        <v>0.30915566937331512</v>
      </c>
      <c r="R8" s="14">
        <v>0.37843919368280365</v>
      </c>
      <c r="S8" s="14">
        <v>0.28743460753510436</v>
      </c>
      <c r="T8" s="14">
        <v>0.3208917744833632</v>
      </c>
      <c r="U8" s="13">
        <v>0.15758086064716514</v>
      </c>
      <c r="V8" s="14">
        <v>0.23447601165049992</v>
      </c>
      <c r="W8" s="14">
        <v>0.28207864557846507</v>
      </c>
      <c r="X8" s="14">
        <v>0.39446354439251774</v>
      </c>
      <c r="Y8" s="13">
        <v>0.42112020490745083</v>
      </c>
      <c r="Z8" s="14">
        <v>0.26590188764463657</v>
      </c>
      <c r="AA8" s="13">
        <v>0.40515904230558275</v>
      </c>
      <c r="AB8" s="14">
        <v>0.39906118710467736</v>
      </c>
      <c r="AC8" s="14">
        <v>0.33074565901975622</v>
      </c>
      <c r="AD8" s="13">
        <v>0.10945972074356448</v>
      </c>
      <c r="AE8" s="14">
        <v>0.2777932957088266</v>
      </c>
      <c r="AF8" s="14">
        <v>0.48792526030272704</v>
      </c>
      <c r="AG8" s="14">
        <v>0.25721262314721982</v>
      </c>
      <c r="AH8" s="13">
        <v>0.30956184389742247</v>
      </c>
      <c r="AI8" s="14">
        <v>0.38312017613706822</v>
      </c>
      <c r="AJ8" s="14">
        <v>0.33918196724806499</v>
      </c>
      <c r="AK8" s="14">
        <v>0.30752576754717348</v>
      </c>
      <c r="AL8" s="13">
        <v>0.28025164226148475</v>
      </c>
      <c r="AM8" s="14">
        <v>0.39645535938462578</v>
      </c>
      <c r="AN8" s="14">
        <v>0.31398112135649253</v>
      </c>
      <c r="AO8" s="14">
        <v>0.35634969849202347</v>
      </c>
      <c r="AP8" s="13">
        <v>0.25000013967287327</v>
      </c>
    </row>
    <row r="9" spans="1:42" s="20" customFormat="1" ht="16" x14ac:dyDescent="0.2">
      <c r="A9" s="4" t="s">
        <v>26</v>
      </c>
      <c r="B9" s="15">
        <v>0.38621666151115552</v>
      </c>
      <c r="C9" s="16">
        <v>0.41011059828652546</v>
      </c>
      <c r="D9" s="15">
        <v>0.36433070405225226</v>
      </c>
      <c r="E9" s="16">
        <v>0.33704044079275758</v>
      </c>
      <c r="F9" s="16">
        <v>0.50065828532742307</v>
      </c>
      <c r="G9" s="16">
        <v>0.41115382994988708</v>
      </c>
      <c r="H9" s="16">
        <v>0.39916554393061005</v>
      </c>
      <c r="I9" s="16">
        <v>0.22458590394254926</v>
      </c>
      <c r="J9" s="15">
        <v>0.35867226469966113</v>
      </c>
      <c r="K9" s="16">
        <v>0.38373442319706663</v>
      </c>
      <c r="L9" s="16">
        <v>0.32345723324705533</v>
      </c>
      <c r="M9" s="16">
        <v>0.3848463166780729</v>
      </c>
      <c r="N9" s="15">
        <v>0.45797136514552073</v>
      </c>
      <c r="O9" s="16">
        <v>0.37104498656579499</v>
      </c>
      <c r="P9" s="16">
        <v>0.40940867859979829</v>
      </c>
      <c r="Q9" s="15">
        <v>0.37955309069076149</v>
      </c>
      <c r="R9" s="16">
        <v>0.41434938023801554</v>
      </c>
      <c r="S9" s="16">
        <v>0.41686576640054412</v>
      </c>
      <c r="T9" s="16">
        <v>0.33792597672199143</v>
      </c>
      <c r="U9" s="15">
        <v>0.3953319039075891</v>
      </c>
      <c r="V9" s="16">
        <v>0.35526995579310056</v>
      </c>
      <c r="W9" s="16">
        <v>0.37131799850163499</v>
      </c>
      <c r="X9" s="16">
        <v>0.3755122599372599</v>
      </c>
      <c r="Y9" s="15">
        <v>0.47223914580688303</v>
      </c>
      <c r="Z9" s="16">
        <v>0.36586440737051079</v>
      </c>
      <c r="AA9" s="15">
        <v>0.41432215532442773</v>
      </c>
      <c r="AB9" s="16">
        <v>0.35300701594506484</v>
      </c>
      <c r="AC9" s="16">
        <v>0.43544698195481446</v>
      </c>
      <c r="AD9" s="15">
        <v>0.20061468420389258</v>
      </c>
      <c r="AE9" s="16">
        <v>0.39931430458539086</v>
      </c>
      <c r="AF9" s="16">
        <v>0.43070505222938099</v>
      </c>
      <c r="AG9" s="16">
        <v>0.34142196937304697</v>
      </c>
      <c r="AH9" s="15">
        <v>0.39539947063709152</v>
      </c>
      <c r="AI9" s="16">
        <v>0.38644669872236354</v>
      </c>
      <c r="AJ9" s="16">
        <v>0.42891706045315242</v>
      </c>
      <c r="AK9" s="16">
        <v>0.31574978224627331</v>
      </c>
      <c r="AL9" s="15">
        <v>0.40708989926641342</v>
      </c>
      <c r="AM9" s="16">
        <v>0.44256682033884887</v>
      </c>
      <c r="AN9" s="16">
        <v>0.37178368220337371</v>
      </c>
      <c r="AO9" s="16">
        <v>0.37975217361150015</v>
      </c>
      <c r="AP9" s="15">
        <v>0.35385509610578975</v>
      </c>
    </row>
    <row r="10" spans="1:42" s="20" customFormat="1" ht="16" x14ac:dyDescent="0.2">
      <c r="A10" s="4" t="s">
        <v>58</v>
      </c>
      <c r="B10" s="13">
        <v>0.17172072341159691</v>
      </c>
      <c r="C10" s="14">
        <v>0.14655039516577417</v>
      </c>
      <c r="D10" s="13">
        <v>0.19477580798780547</v>
      </c>
      <c r="E10" s="14">
        <v>0.19681686452359595</v>
      </c>
      <c r="F10" s="14">
        <v>0.14909686136451653</v>
      </c>
      <c r="G10" s="14">
        <v>9.6641439179523725E-2</v>
      </c>
      <c r="H10" s="14">
        <v>9.4430477109698527E-2</v>
      </c>
      <c r="I10" s="14">
        <v>0.3670383641815565</v>
      </c>
      <c r="J10" s="13">
        <v>0.20023065267559925</v>
      </c>
      <c r="K10" s="14">
        <v>0.2326667456305814</v>
      </c>
      <c r="L10" s="14">
        <v>0.17373196542028968</v>
      </c>
      <c r="M10" s="14">
        <v>0.13903894729971586</v>
      </c>
      <c r="N10" s="13">
        <v>0.16216099364416897</v>
      </c>
      <c r="O10" s="14">
        <v>0.11683193446760003</v>
      </c>
      <c r="P10" s="14">
        <v>0.1880289789312197</v>
      </c>
      <c r="Q10" s="13">
        <v>0.19163271864363923</v>
      </c>
      <c r="R10" s="14">
        <v>0.12402937019314016</v>
      </c>
      <c r="S10" s="14">
        <v>0.10309238725438374</v>
      </c>
      <c r="T10" s="14">
        <v>0.24575409298745066</v>
      </c>
      <c r="U10" s="13">
        <v>0.22156272379058062</v>
      </c>
      <c r="V10" s="14">
        <v>0.30122808645002469</v>
      </c>
      <c r="W10" s="14">
        <v>0.1983793727093478</v>
      </c>
      <c r="X10" s="14">
        <v>0.13425102722251556</v>
      </c>
      <c r="Y10" s="13">
        <v>1.5590746591226768E-2</v>
      </c>
      <c r="Z10" s="14">
        <v>0.23333035354175766</v>
      </c>
      <c r="AA10" s="13">
        <v>8.6640757993756048E-2</v>
      </c>
      <c r="AB10" s="14">
        <v>0.16713560528174803</v>
      </c>
      <c r="AC10" s="14">
        <v>0.14923036378370877</v>
      </c>
      <c r="AD10" s="13">
        <v>0.31965842404081229</v>
      </c>
      <c r="AE10" s="14">
        <v>0.1863971847672693</v>
      </c>
      <c r="AF10" s="14">
        <v>5.6183518162809865E-2</v>
      </c>
      <c r="AG10" s="14">
        <v>0.26762525915613483</v>
      </c>
      <c r="AH10" s="13">
        <v>0.1218196856956877</v>
      </c>
      <c r="AI10" s="14">
        <v>0.15011376532910573</v>
      </c>
      <c r="AJ10" s="14">
        <v>0.14371847027610504</v>
      </c>
      <c r="AK10" s="14">
        <v>0.24001978647332178</v>
      </c>
      <c r="AL10" s="13">
        <v>0.15495367130514098</v>
      </c>
      <c r="AM10" s="14">
        <v>0.12314166628581119</v>
      </c>
      <c r="AN10" s="14">
        <v>0.17419330400307559</v>
      </c>
      <c r="AO10" s="14">
        <v>0.12511777776644506</v>
      </c>
      <c r="AP10" s="13">
        <v>0.24209362112606048</v>
      </c>
    </row>
    <row r="11" spans="1:42" s="20" customFormat="1" ht="16" x14ac:dyDescent="0.2">
      <c r="A11" s="4" t="s">
        <v>27</v>
      </c>
      <c r="B11" s="15">
        <v>0.11767272247501334</v>
      </c>
      <c r="C11" s="16">
        <v>8.4700594158473794E-2</v>
      </c>
      <c r="D11" s="15">
        <v>0.14787396576319234</v>
      </c>
      <c r="E11" s="16">
        <v>6.8380936516345414E-2</v>
      </c>
      <c r="F11" s="16">
        <v>7.8324084063390129E-2</v>
      </c>
      <c r="G11" s="16">
        <v>5.9650844431320557E-2</v>
      </c>
      <c r="H11" s="16">
        <v>0.16342858793124274</v>
      </c>
      <c r="I11" s="16">
        <v>9.0330269115515976E-2</v>
      </c>
      <c r="J11" s="15">
        <v>0.18892306746570875</v>
      </c>
      <c r="K11" s="16">
        <v>0.12791959394510363</v>
      </c>
      <c r="L11" s="16">
        <v>9.8111945054705746E-2</v>
      </c>
      <c r="M11" s="16">
        <v>0.13142986207126356</v>
      </c>
      <c r="N11" s="15">
        <v>0.1141790695806436</v>
      </c>
      <c r="O11" s="16">
        <v>6.9457380253692289E-2</v>
      </c>
      <c r="P11" s="16">
        <v>0.15580814403464496</v>
      </c>
      <c r="Q11" s="15">
        <v>0.11965852129228402</v>
      </c>
      <c r="R11" s="16">
        <v>8.3182055886041092E-2</v>
      </c>
      <c r="S11" s="16">
        <v>0.19260723880996766</v>
      </c>
      <c r="T11" s="16">
        <v>9.5428155807194867E-2</v>
      </c>
      <c r="U11" s="15">
        <v>0.225524511654665</v>
      </c>
      <c r="V11" s="16">
        <v>0.10902594610637524</v>
      </c>
      <c r="W11" s="16">
        <v>0.14822398321055233</v>
      </c>
      <c r="X11" s="16">
        <v>9.5773168447706586E-2</v>
      </c>
      <c r="Y11" s="15">
        <v>9.1049902694438772E-2</v>
      </c>
      <c r="Z11" s="16">
        <v>0.13490335144309504</v>
      </c>
      <c r="AA11" s="15">
        <v>9.3878044376233954E-2</v>
      </c>
      <c r="AB11" s="16">
        <v>8.0796191668509723E-2</v>
      </c>
      <c r="AC11" s="16">
        <v>8.4576995241720729E-2</v>
      </c>
      <c r="AD11" s="15">
        <v>0.37026717101173034</v>
      </c>
      <c r="AE11" s="16">
        <v>0.13649521493851349</v>
      </c>
      <c r="AF11" s="16">
        <v>2.5186169305081565E-2</v>
      </c>
      <c r="AG11" s="16">
        <v>0.13374014832359832</v>
      </c>
      <c r="AH11" s="15">
        <v>0.17321899976979838</v>
      </c>
      <c r="AI11" s="16">
        <v>8.0319359811462626E-2</v>
      </c>
      <c r="AJ11" s="16">
        <v>8.8182502022677911E-2</v>
      </c>
      <c r="AK11" s="16">
        <v>0.1367046637332314</v>
      </c>
      <c r="AL11" s="15">
        <v>0.15770478716696085</v>
      </c>
      <c r="AM11" s="16">
        <v>3.7836153990713821E-2</v>
      </c>
      <c r="AN11" s="16">
        <v>0.14004189243705858</v>
      </c>
      <c r="AO11" s="16">
        <v>0.1387803501300314</v>
      </c>
      <c r="AP11" s="15">
        <v>0.1540511430952764</v>
      </c>
    </row>
    <row r="12" spans="1:42" s="19" customFormat="1" ht="32" x14ac:dyDescent="0.2">
      <c r="A12" s="2" t="s">
        <v>28</v>
      </c>
      <c r="B12" s="17"/>
      <c r="C12" s="18"/>
      <c r="D12" s="17"/>
      <c r="E12" s="18"/>
      <c r="F12" s="18"/>
      <c r="G12" s="18"/>
      <c r="H12" s="18"/>
      <c r="I12" s="18"/>
      <c r="J12" s="17"/>
      <c r="K12" s="18"/>
      <c r="L12" s="18"/>
      <c r="M12" s="18"/>
      <c r="N12" s="17"/>
      <c r="O12" s="18"/>
      <c r="P12" s="18"/>
      <c r="Q12" s="17"/>
      <c r="R12" s="18"/>
      <c r="S12" s="18"/>
      <c r="T12" s="18"/>
      <c r="U12" s="17"/>
      <c r="V12" s="18"/>
      <c r="W12" s="18"/>
      <c r="X12" s="18"/>
      <c r="Y12" s="17"/>
      <c r="Z12" s="18"/>
      <c r="AA12" s="17"/>
      <c r="AB12" s="18"/>
      <c r="AC12" s="18"/>
      <c r="AD12" s="17"/>
      <c r="AE12" s="18"/>
      <c r="AF12" s="18"/>
      <c r="AG12" s="18"/>
      <c r="AH12" s="17"/>
      <c r="AI12" s="18"/>
      <c r="AJ12" s="18"/>
      <c r="AK12" s="18"/>
      <c r="AL12" s="17"/>
      <c r="AM12" s="18"/>
      <c r="AN12" s="18"/>
      <c r="AO12" s="18"/>
      <c r="AP12" s="17"/>
    </row>
    <row r="13" spans="1:42" s="20" customFormat="1" ht="16" x14ac:dyDescent="0.2">
      <c r="A13" s="3" t="s">
        <v>22</v>
      </c>
      <c r="B13" s="11">
        <v>484.00000000000017</v>
      </c>
      <c r="C13" s="12">
        <v>231.38549328886546</v>
      </c>
      <c r="D13" s="11">
        <v>252.61450671113442</v>
      </c>
      <c r="E13" s="12">
        <v>122.44942628376367</v>
      </c>
      <c r="F13" s="12">
        <v>95.349717148707413</v>
      </c>
      <c r="G13" s="12">
        <v>42.592548320999775</v>
      </c>
      <c r="H13" s="12">
        <v>69.210322833405783</v>
      </c>
      <c r="I13" s="12">
        <v>19.359992617250235</v>
      </c>
      <c r="J13" s="11">
        <v>135.03799279587315</v>
      </c>
      <c r="K13" s="12">
        <v>91.949961307006262</v>
      </c>
      <c r="L13" s="12">
        <v>128.76756116002571</v>
      </c>
      <c r="M13" s="12">
        <v>144.71287383705646</v>
      </c>
      <c r="N13" s="11">
        <v>118.56960369591162</v>
      </c>
      <c r="O13" s="12">
        <v>121.96205432737803</v>
      </c>
      <c r="P13" s="12">
        <v>142.78178502365668</v>
      </c>
      <c r="Q13" s="11">
        <v>219.25616064896536</v>
      </c>
      <c r="R13" s="12">
        <v>227.47311587718229</v>
      </c>
      <c r="S13" s="12">
        <v>34.367201459848573</v>
      </c>
      <c r="T13" s="12">
        <v>141.81632948771977</v>
      </c>
      <c r="U13" s="11">
        <v>67.759850047182155</v>
      </c>
      <c r="V13" s="12">
        <v>95.396811320486705</v>
      </c>
      <c r="W13" s="12">
        <v>185.32318867951321</v>
      </c>
      <c r="X13" s="12">
        <v>121.71761469859317</v>
      </c>
      <c r="Y13" s="11">
        <v>81.562385301406948</v>
      </c>
      <c r="Z13" s="12">
        <v>280.71999999999997</v>
      </c>
      <c r="AA13" s="11">
        <v>203.27999999999997</v>
      </c>
      <c r="AB13" s="12">
        <v>171.72506360201152</v>
      </c>
      <c r="AC13" s="12">
        <v>230.84070710736762</v>
      </c>
      <c r="AD13" s="11">
        <v>53.577350760421908</v>
      </c>
      <c r="AE13" s="12">
        <v>118.52140994970605</v>
      </c>
      <c r="AF13" s="12">
        <v>108.95170592747635</v>
      </c>
      <c r="AG13" s="12">
        <v>162.19859005029389</v>
      </c>
      <c r="AH13" s="11">
        <v>94.328294072523718</v>
      </c>
      <c r="AI13" s="12">
        <v>102.46068901006601</v>
      </c>
      <c r="AJ13" s="12">
        <v>128.92480427879946</v>
      </c>
      <c r="AK13" s="12">
        <v>118.25683345696588</v>
      </c>
      <c r="AL13" s="11">
        <v>134.35767325416865</v>
      </c>
      <c r="AM13" s="12">
        <v>125.28820588835094</v>
      </c>
      <c r="AN13" s="12">
        <v>106.09728740051456</v>
      </c>
      <c r="AO13" s="12">
        <v>102.18490998883146</v>
      </c>
      <c r="AP13" s="11">
        <v>150.42959672230305</v>
      </c>
    </row>
    <row r="14" spans="1:42" s="20" customFormat="1" ht="16" x14ac:dyDescent="0.2">
      <c r="A14" s="4" t="s">
        <v>29</v>
      </c>
      <c r="B14" s="13">
        <v>0.84102263768881969</v>
      </c>
      <c r="C14" s="14">
        <v>0.84943817296501445</v>
      </c>
      <c r="D14" s="13">
        <v>0.83331432035374753</v>
      </c>
      <c r="E14" s="14">
        <v>0.90838728188216289</v>
      </c>
      <c r="F14" s="14">
        <v>0.82132317986699266</v>
      </c>
      <c r="G14" s="14">
        <v>0.80909255093604115</v>
      </c>
      <c r="H14" s="14">
        <v>0.85988905911032221</v>
      </c>
      <c r="I14" s="14">
        <v>0.85011245593213447</v>
      </c>
      <c r="J14" s="13">
        <v>0.79294601616891136</v>
      </c>
      <c r="K14" s="14">
        <v>0.86757409678713215</v>
      </c>
      <c r="L14" s="14">
        <v>0.81814770599806619</v>
      </c>
      <c r="M14" s="14">
        <v>0.86335121965229766</v>
      </c>
      <c r="N14" s="13">
        <v>0.81802273171925</v>
      </c>
      <c r="O14" s="14">
        <v>0.84334269967423015</v>
      </c>
      <c r="P14" s="14">
        <v>0.75421431613953893</v>
      </c>
      <c r="Q14" s="13">
        <v>0.89626253399986289</v>
      </c>
      <c r="R14" s="14">
        <v>0.88718857289334485</v>
      </c>
      <c r="S14" s="14">
        <v>0.77596890555672893</v>
      </c>
      <c r="T14" s="14">
        <v>0.80586815228701325</v>
      </c>
      <c r="U14" s="13">
        <v>0.78921075912590954</v>
      </c>
      <c r="V14" s="14">
        <v>0.78365444877271395</v>
      </c>
      <c r="W14" s="14">
        <v>0.82901811179859231</v>
      </c>
      <c r="X14" s="14">
        <v>0.89632972810493305</v>
      </c>
      <c r="Y14" s="13">
        <v>0.85286157772782512</v>
      </c>
      <c r="Z14" s="14">
        <v>0.81360222122262382</v>
      </c>
      <c r="AA14" s="13">
        <v>0.87888892709451827</v>
      </c>
      <c r="AB14" s="14">
        <v>0.85003964127530762</v>
      </c>
      <c r="AC14" s="14">
        <v>0.85580258525275976</v>
      </c>
      <c r="AD14" s="13">
        <v>0.73769516434091531</v>
      </c>
      <c r="AE14" s="14">
        <v>0.83499830266537489</v>
      </c>
      <c r="AF14" s="14">
        <v>0.94396294242173628</v>
      </c>
      <c r="AG14" s="14">
        <v>0.79796772193870769</v>
      </c>
      <c r="AH14" s="13">
        <v>0.80372669659769502</v>
      </c>
      <c r="AI14" s="14">
        <v>0.83044520226642204</v>
      </c>
      <c r="AJ14" s="14">
        <v>0.86453249771510243</v>
      </c>
      <c r="AK14" s="14">
        <v>0.84592406939139608</v>
      </c>
      <c r="AL14" s="13">
        <v>0.82221566885314834</v>
      </c>
      <c r="AM14" s="14">
        <v>0.90412391486569299</v>
      </c>
      <c r="AN14" s="14">
        <v>0.7848608528630846</v>
      </c>
      <c r="AO14" s="14">
        <v>0.86642426814371898</v>
      </c>
      <c r="AP14" s="13">
        <v>0.81082315433075447</v>
      </c>
    </row>
    <row r="15" spans="1:42" s="20" customFormat="1" ht="16" x14ac:dyDescent="0.2">
      <c r="A15" s="4" t="s">
        <v>30</v>
      </c>
      <c r="B15" s="15">
        <v>5.164574621947024E-2</v>
      </c>
      <c r="C15" s="16">
        <v>5.7574091720187799E-2</v>
      </c>
      <c r="D15" s="15">
        <v>4.6215602218916373E-2</v>
      </c>
      <c r="E15" s="16">
        <v>3.9278180521634308E-2</v>
      </c>
      <c r="F15" s="16">
        <v>3.7242879379557399E-2</v>
      </c>
      <c r="G15" s="16">
        <v>0.11304832450583173</v>
      </c>
      <c r="H15" s="16">
        <v>3.9731437045842311E-2</v>
      </c>
      <c r="I15" s="16">
        <v>0.11066138807454597</v>
      </c>
      <c r="J15" s="15">
        <v>5.1308575290141926E-2</v>
      </c>
      <c r="K15" s="16">
        <v>5.3845117020334982E-2</v>
      </c>
      <c r="L15" s="16">
        <v>8.6704364613264168E-2</v>
      </c>
      <c r="M15" s="16">
        <v>5.0000621849858214E-2</v>
      </c>
      <c r="N15" s="15">
        <v>1.3874057411366219E-2</v>
      </c>
      <c r="O15" s="16">
        <v>8.093648375296654E-2</v>
      </c>
      <c r="P15" s="16">
        <v>8.5316322099625433E-2</v>
      </c>
      <c r="Q15" s="15">
        <v>1.3426051846965404E-2</v>
      </c>
      <c r="R15" s="16">
        <v>4.5710769262406088E-2</v>
      </c>
      <c r="S15" s="16">
        <v>8.6985507370963958E-2</v>
      </c>
      <c r="T15" s="16">
        <v>5.1839437894423419E-2</v>
      </c>
      <c r="U15" s="15">
        <v>5.5315177840335329E-2</v>
      </c>
      <c r="V15" s="16">
        <v>5.4903284721416729E-2</v>
      </c>
      <c r="W15" s="16">
        <v>6.3441173896180467E-2</v>
      </c>
      <c r="X15" s="16">
        <v>4.4091403535189047E-2</v>
      </c>
      <c r="Y15" s="15">
        <v>3.230805180615786E-2</v>
      </c>
      <c r="Z15" s="16">
        <v>6.0539751116613041E-2</v>
      </c>
      <c r="AA15" s="15">
        <v>3.9363548980558806E-2</v>
      </c>
      <c r="AB15" s="16">
        <v>6.2769882842391586E-2</v>
      </c>
      <c r="AC15" s="16">
        <v>3.0284705032111392E-2</v>
      </c>
      <c r="AD15" s="15">
        <v>8.6952236078009268E-2</v>
      </c>
      <c r="AE15" s="16">
        <v>4.8590872450041539E-2</v>
      </c>
      <c r="AF15" s="16">
        <v>4.2577694037072539E-2</v>
      </c>
      <c r="AG15" s="16">
        <v>6.9271010410796141E-2</v>
      </c>
      <c r="AH15" s="15">
        <v>3.5651125359960935E-2</v>
      </c>
      <c r="AI15" s="16">
        <v>9.650148153103047E-2</v>
      </c>
      <c r="AJ15" s="16">
        <v>2.6637242882650014E-2</v>
      </c>
      <c r="AK15" s="16">
        <v>5.2666366327791099E-2</v>
      </c>
      <c r="AL15" s="15">
        <v>4.0537869653167968E-2</v>
      </c>
      <c r="AM15" s="16">
        <v>4.1121617642964056E-2</v>
      </c>
      <c r="AN15" s="16">
        <v>7.700249568850609E-2</v>
      </c>
      <c r="AO15" s="16">
        <v>5.1337496075712946E-2</v>
      </c>
      <c r="AP15" s="15">
        <v>4.2736364926967196E-2</v>
      </c>
    </row>
    <row r="16" spans="1:42" s="20" customFormat="1" ht="16" x14ac:dyDescent="0.2">
      <c r="A16" s="4" t="s">
        <v>31</v>
      </c>
      <c r="B16" s="13">
        <v>0.54079019363246861</v>
      </c>
      <c r="C16" s="14">
        <v>0.54554467074908108</v>
      </c>
      <c r="D16" s="13">
        <v>0.53643526941501019</v>
      </c>
      <c r="E16" s="14">
        <v>0.63204874929188604</v>
      </c>
      <c r="F16" s="14">
        <v>0.54809693101480361</v>
      </c>
      <c r="G16" s="14">
        <v>0.42925873971436912</v>
      </c>
      <c r="H16" s="14">
        <v>0.52166805039119768</v>
      </c>
      <c r="I16" s="14">
        <v>0.44034695556910486</v>
      </c>
      <c r="J16" s="13">
        <v>0.51225885847098229</v>
      </c>
      <c r="K16" s="14">
        <v>0.52140798828342605</v>
      </c>
      <c r="L16" s="14">
        <v>0.5124403458841954</v>
      </c>
      <c r="M16" s="14">
        <v>0.5801934648549274</v>
      </c>
      <c r="N16" s="13">
        <v>0.53851788417800106</v>
      </c>
      <c r="O16" s="14">
        <v>0.58941777820350005</v>
      </c>
      <c r="P16" s="14">
        <v>0.39654114460624124</v>
      </c>
      <c r="Q16" s="13">
        <v>0.60767732945232966</v>
      </c>
      <c r="R16" s="14">
        <v>0.59375281170204119</v>
      </c>
      <c r="S16" s="14">
        <v>0.49299005831801146</v>
      </c>
      <c r="T16" s="14">
        <v>0.53010730456877697</v>
      </c>
      <c r="U16" s="13">
        <v>0.40032855786954769</v>
      </c>
      <c r="V16" s="14">
        <v>0.45794501659319736</v>
      </c>
      <c r="W16" s="14">
        <v>0.51935079968070075</v>
      </c>
      <c r="X16" s="14">
        <v>0.6337777243183581</v>
      </c>
      <c r="Y16" s="13">
        <v>0.54763357050851791</v>
      </c>
      <c r="Z16" s="14">
        <v>0.49848333066108941</v>
      </c>
      <c r="AA16" s="13">
        <v>0.59921395678342226</v>
      </c>
      <c r="AB16" s="14">
        <v>0.56577857138344889</v>
      </c>
      <c r="AC16" s="14">
        <v>0.59482439589468705</v>
      </c>
      <c r="AD16" s="13">
        <v>0.31501202026248731</v>
      </c>
      <c r="AE16" s="14">
        <v>0.51769720694735222</v>
      </c>
      <c r="AF16" s="14">
        <v>0.67648871228631946</v>
      </c>
      <c r="AG16" s="14">
        <v>0.48444340770404637</v>
      </c>
      <c r="AH16" s="13">
        <v>0.50995954462691417</v>
      </c>
      <c r="AI16" s="14">
        <v>0.53524497395938309</v>
      </c>
      <c r="AJ16" s="14">
        <v>0.55373017109225064</v>
      </c>
      <c r="AK16" s="14">
        <v>0.49965458552365027</v>
      </c>
      <c r="AL16" s="13">
        <v>0.56880831595583203</v>
      </c>
      <c r="AM16" s="14">
        <v>0.59648415372901531</v>
      </c>
      <c r="AN16" s="14">
        <v>0.48539123433421894</v>
      </c>
      <c r="AO16" s="14">
        <v>0.59040393228075971</v>
      </c>
      <c r="AP16" s="13">
        <v>0.49977504378577647</v>
      </c>
    </row>
    <row r="17" spans="1:42" s="20" customFormat="1" ht="16" x14ac:dyDescent="0.2">
      <c r="A17" s="4" t="s">
        <v>32</v>
      </c>
      <c r="B17" s="15">
        <v>0.30023244405635047</v>
      </c>
      <c r="C17" s="16">
        <v>0.30389350221593336</v>
      </c>
      <c r="D17" s="15">
        <v>0.29687905093873768</v>
      </c>
      <c r="E17" s="16">
        <v>0.27633853259027713</v>
      </c>
      <c r="F17" s="16">
        <v>0.27322624885218949</v>
      </c>
      <c r="G17" s="16">
        <v>0.37983381122167204</v>
      </c>
      <c r="H17" s="16">
        <v>0.33822100871912419</v>
      </c>
      <c r="I17" s="16">
        <v>0.40976550036302972</v>
      </c>
      <c r="J17" s="15">
        <v>0.28068715769792907</v>
      </c>
      <c r="K17" s="16">
        <v>0.34616610850370594</v>
      </c>
      <c r="L17" s="16">
        <v>0.30570736011387067</v>
      </c>
      <c r="M17" s="16">
        <v>0.28315775479737004</v>
      </c>
      <c r="N17" s="15">
        <v>0.27950484754124921</v>
      </c>
      <c r="O17" s="16">
        <v>0.25392492147073004</v>
      </c>
      <c r="P17" s="16">
        <v>0.35767317153329781</v>
      </c>
      <c r="Q17" s="15">
        <v>0.28858520454753317</v>
      </c>
      <c r="R17" s="16">
        <v>0.2934357611913041</v>
      </c>
      <c r="S17" s="16">
        <v>0.28297884723871769</v>
      </c>
      <c r="T17" s="16">
        <v>0.27576084771823589</v>
      </c>
      <c r="U17" s="15">
        <v>0.38888220125636186</v>
      </c>
      <c r="V17" s="16">
        <v>0.32570943217951676</v>
      </c>
      <c r="W17" s="16">
        <v>0.30966731211789206</v>
      </c>
      <c r="X17" s="16">
        <v>0.26255200378657478</v>
      </c>
      <c r="Y17" s="15">
        <v>0.30522800721930682</v>
      </c>
      <c r="Z17" s="16">
        <v>0.31511889056153469</v>
      </c>
      <c r="AA17" s="15">
        <v>0.27967497031109617</v>
      </c>
      <c r="AB17" s="16">
        <v>0.28426106989185901</v>
      </c>
      <c r="AC17" s="16">
        <v>0.26097818935807288</v>
      </c>
      <c r="AD17" s="15">
        <v>0.42268314407842766</v>
      </c>
      <c r="AE17" s="16">
        <v>0.3173010957180229</v>
      </c>
      <c r="AF17" s="16">
        <v>0.26747423013541638</v>
      </c>
      <c r="AG17" s="16">
        <v>0.31352431423466104</v>
      </c>
      <c r="AH17" s="15">
        <v>0.29376715197078096</v>
      </c>
      <c r="AI17" s="16">
        <v>0.2952002283070389</v>
      </c>
      <c r="AJ17" s="16">
        <v>0.31080232662285201</v>
      </c>
      <c r="AK17" s="16">
        <v>0.3462694838677457</v>
      </c>
      <c r="AL17" s="15">
        <v>0.2534073528973162</v>
      </c>
      <c r="AM17" s="16">
        <v>0.30763976113667763</v>
      </c>
      <c r="AN17" s="16">
        <v>0.29946961852886567</v>
      </c>
      <c r="AO17" s="16">
        <v>0.27602033586295954</v>
      </c>
      <c r="AP17" s="15">
        <v>0.31104811054497811</v>
      </c>
    </row>
    <row r="18" spans="1:42" s="20" customFormat="1" ht="16" x14ac:dyDescent="0.2">
      <c r="A18" s="4" t="s">
        <v>33</v>
      </c>
      <c r="B18" s="13">
        <v>3.1737186078109318E-2</v>
      </c>
      <c r="C18" s="14">
        <v>4.517408750348028E-2</v>
      </c>
      <c r="D18" s="13">
        <v>1.9429484097484011E-2</v>
      </c>
      <c r="E18" s="14">
        <v>2.6578873292639027E-2</v>
      </c>
      <c r="F18" s="14">
        <v>1.6874194084902098E-2</v>
      </c>
      <c r="G18" s="14">
        <v>8.2719130316769376E-2</v>
      </c>
      <c r="H18" s="14">
        <v>3.5609499495639227E-2</v>
      </c>
      <c r="I18" s="14">
        <v>0.11066138807454597</v>
      </c>
      <c r="J18" s="13">
        <v>1.7529240671309856E-2</v>
      </c>
      <c r="K18" s="14">
        <v>3.090767603088947E-2</v>
      </c>
      <c r="L18" s="14">
        <v>6.1482857180002591E-2</v>
      </c>
      <c r="M18" s="14">
        <v>2.4817650494838681E-2</v>
      </c>
      <c r="N18" s="13">
        <v>8.5216389189898146E-3</v>
      </c>
      <c r="O18" s="14">
        <v>4.3639608897625984E-2</v>
      </c>
      <c r="P18" s="14">
        <v>5.326107785858987E-2</v>
      </c>
      <c r="Q18" s="13">
        <v>1.1099847477353828E-2</v>
      </c>
      <c r="R18" s="14">
        <v>3.11530939753717E-2</v>
      </c>
      <c r="S18" s="14">
        <v>4.8940098186039269E-2</v>
      </c>
      <c r="T18" s="14">
        <v>2.5844686456347785E-2</v>
      </c>
      <c r="U18" s="13">
        <v>3.9893239263166048E-2</v>
      </c>
      <c r="V18" s="14">
        <v>5.4903284721416729E-2</v>
      </c>
      <c r="W18" s="14">
        <v>3.7288083136245161E-2</v>
      </c>
      <c r="X18" s="14">
        <v>1.5359561602629678E-2</v>
      </c>
      <c r="Y18" s="13">
        <v>1.6469897192840782E-2</v>
      </c>
      <c r="Z18" s="14">
        <v>4.3274240381874073E-2</v>
      </c>
      <c r="AA18" s="13">
        <v>1.5805063468148497E-2</v>
      </c>
      <c r="AB18" s="14">
        <v>3.6281009395876355E-2</v>
      </c>
      <c r="AC18" s="14">
        <v>2.6839405988105865E-2</v>
      </c>
      <c r="AD18" s="13">
        <v>2.3182545993485407E-2</v>
      </c>
      <c r="AE18" s="14">
        <v>4.1208127759567219E-2</v>
      </c>
      <c r="AF18" s="14">
        <v>2.0214882672943219E-2</v>
      </c>
      <c r="AG18" s="14">
        <v>4.4783985818223196E-2</v>
      </c>
      <c r="AH18" s="13">
        <v>1.0711604184078996E-2</v>
      </c>
      <c r="AI18" s="14">
        <v>8.1106470637854755E-2</v>
      </c>
      <c r="AJ18" s="14">
        <v>1.661746681038144E-2</v>
      </c>
      <c r="AK18" s="14">
        <v>2.0706899136705703E-2</v>
      </c>
      <c r="AL18" s="13">
        <v>1.8305148926370307E-2</v>
      </c>
      <c r="AM18" s="14">
        <v>3.0811008915868118E-2</v>
      </c>
      <c r="AN18" s="14">
        <v>6.2135165315791906E-2</v>
      </c>
      <c r="AO18" s="14">
        <v>3.1572522082428729E-2</v>
      </c>
      <c r="AP18" s="13">
        <v>1.1180872982922873E-2</v>
      </c>
    </row>
    <row r="19" spans="1:42" s="20" customFormat="1" ht="16" x14ac:dyDescent="0.2">
      <c r="A19" s="4" t="s">
        <v>34</v>
      </c>
      <c r="B19" s="15">
        <v>1.9908560141360929E-2</v>
      </c>
      <c r="C19" s="16">
        <v>1.2400004216707512E-2</v>
      </c>
      <c r="D19" s="15">
        <v>2.6786118121432355E-2</v>
      </c>
      <c r="E19" s="16">
        <v>1.2699307228995283E-2</v>
      </c>
      <c r="F19" s="16">
        <v>2.0368685294655305E-2</v>
      </c>
      <c r="G19" s="16">
        <v>3.0329194189062346E-2</v>
      </c>
      <c r="H19" s="16">
        <v>4.1219375502030775E-3</v>
      </c>
      <c r="I19" s="16">
        <v>0</v>
      </c>
      <c r="J19" s="15">
        <v>3.3779334618832063E-2</v>
      </c>
      <c r="K19" s="16">
        <v>2.2937440989445512E-2</v>
      </c>
      <c r="L19" s="16">
        <v>2.5221507433261573E-2</v>
      </c>
      <c r="M19" s="16">
        <v>2.5182971355019526E-2</v>
      </c>
      <c r="N19" s="15">
        <v>5.3524184923764056E-3</v>
      </c>
      <c r="O19" s="16">
        <v>3.7296874855340542E-2</v>
      </c>
      <c r="P19" s="16">
        <v>3.205524424103557E-2</v>
      </c>
      <c r="Q19" s="15">
        <v>2.3262043696115758E-3</v>
      </c>
      <c r="R19" s="16">
        <v>1.4557675287034387E-2</v>
      </c>
      <c r="S19" s="16">
        <v>3.8045409184924689E-2</v>
      </c>
      <c r="T19" s="16">
        <v>2.5994751438075628E-2</v>
      </c>
      <c r="U19" s="15">
        <v>1.5421938577169277E-2</v>
      </c>
      <c r="V19" s="16">
        <v>0</v>
      </c>
      <c r="W19" s="16">
        <v>2.6153090759935316E-2</v>
      </c>
      <c r="X19" s="16">
        <v>2.8731841932559371E-2</v>
      </c>
      <c r="Y19" s="15">
        <v>1.5838154613317078E-2</v>
      </c>
      <c r="Z19" s="16">
        <v>1.7265510734738979E-2</v>
      </c>
      <c r="AA19" s="15">
        <v>2.3558485512410309E-2</v>
      </c>
      <c r="AB19" s="16">
        <v>2.6488873446515234E-2</v>
      </c>
      <c r="AC19" s="16">
        <v>3.4452990440055273E-3</v>
      </c>
      <c r="AD19" s="15">
        <v>6.3769690084523864E-2</v>
      </c>
      <c r="AE19" s="16">
        <v>7.3827446904743193E-3</v>
      </c>
      <c r="AF19" s="16">
        <v>2.236281136412932E-2</v>
      </c>
      <c r="AG19" s="16">
        <v>2.4487024592572942E-2</v>
      </c>
      <c r="AH19" s="15">
        <v>2.4939521175881937E-2</v>
      </c>
      <c r="AI19" s="16">
        <v>1.5395010893175722E-2</v>
      </c>
      <c r="AJ19" s="16">
        <v>1.0019776072268572E-2</v>
      </c>
      <c r="AK19" s="16">
        <v>3.1959467191085396E-2</v>
      </c>
      <c r="AL19" s="15">
        <v>2.2232720726797661E-2</v>
      </c>
      <c r="AM19" s="16">
        <v>1.0310608727095934E-2</v>
      </c>
      <c r="AN19" s="16">
        <v>1.4867330372714186E-2</v>
      </c>
      <c r="AO19" s="16">
        <v>1.9764973993284217E-2</v>
      </c>
      <c r="AP19" s="15">
        <v>3.1555491944044327E-2</v>
      </c>
    </row>
    <row r="20" spans="1:42" s="20" customFormat="1" ht="16" x14ac:dyDescent="0.2">
      <c r="A20" s="4" t="s">
        <v>35</v>
      </c>
      <c r="B20" s="13">
        <v>0.10733161609171013</v>
      </c>
      <c r="C20" s="14">
        <v>9.2987735314798065E-2</v>
      </c>
      <c r="D20" s="13">
        <v>0.12047007742733624</v>
      </c>
      <c r="E20" s="14">
        <v>5.2334537596202803E-2</v>
      </c>
      <c r="F20" s="14">
        <v>0.14143394075344962</v>
      </c>
      <c r="G20" s="14">
        <v>7.7859124558127241E-2</v>
      </c>
      <c r="H20" s="14">
        <v>0.10037950384383584</v>
      </c>
      <c r="I20" s="14">
        <v>3.9226155993319335E-2</v>
      </c>
      <c r="J20" s="13">
        <v>0.15574540854094648</v>
      </c>
      <c r="K20" s="14">
        <v>7.8580786192532864E-2</v>
      </c>
      <c r="L20" s="14">
        <v>9.5147929388669172E-2</v>
      </c>
      <c r="M20" s="14">
        <v>8.6648158497844366E-2</v>
      </c>
      <c r="N20" s="13">
        <v>0.16810321086938387</v>
      </c>
      <c r="O20" s="14">
        <v>7.5720816572802913E-2</v>
      </c>
      <c r="P20" s="14">
        <v>0.16046936176083554</v>
      </c>
      <c r="Q20" s="13">
        <v>9.0311414153171884E-2</v>
      </c>
      <c r="R20" s="14">
        <v>6.710065784424897E-2</v>
      </c>
      <c r="S20" s="14">
        <v>0.13704558707230685</v>
      </c>
      <c r="T20" s="14">
        <v>0.14229240981856373</v>
      </c>
      <c r="U20" s="13">
        <v>0.15547406303375499</v>
      </c>
      <c r="V20" s="14">
        <v>0.16144226650586949</v>
      </c>
      <c r="W20" s="14">
        <v>0.10754071430522696</v>
      </c>
      <c r="X20" s="14">
        <v>5.9578868359877711E-2</v>
      </c>
      <c r="Y20" s="13">
        <v>0.11483037046601681</v>
      </c>
      <c r="Z20" s="14">
        <v>0.1258580276607629</v>
      </c>
      <c r="AA20" s="13">
        <v>8.1747523924923085E-2</v>
      </c>
      <c r="AB20" s="14">
        <v>8.7190475882300722E-2</v>
      </c>
      <c r="AC20" s="14">
        <v>0.11391270971512892</v>
      </c>
      <c r="AD20" s="13">
        <v>0.17535259958107527</v>
      </c>
      <c r="AE20" s="14">
        <v>0.11641082488458343</v>
      </c>
      <c r="AF20" s="14">
        <v>1.3459363541191137E-2</v>
      </c>
      <c r="AG20" s="14">
        <v>0.1327612676504964</v>
      </c>
      <c r="AH20" s="13">
        <v>0.16062217804234422</v>
      </c>
      <c r="AI20" s="14">
        <v>7.305331620254743E-2</v>
      </c>
      <c r="AJ20" s="14">
        <v>0.10883025940224784</v>
      </c>
      <c r="AK20" s="14">
        <v>0.10140956428081287</v>
      </c>
      <c r="AL20" s="13">
        <v>0.13724646149368341</v>
      </c>
      <c r="AM20" s="14">
        <v>5.4754467491342891E-2</v>
      </c>
      <c r="AN20" s="14">
        <v>0.13813665144840964</v>
      </c>
      <c r="AO20" s="14">
        <v>8.2238235780567812E-2</v>
      </c>
      <c r="AP20" s="13">
        <v>0.1464404807422782</v>
      </c>
    </row>
    <row r="21" spans="1:42" s="19" customFormat="1" ht="16" x14ac:dyDescent="0.2">
      <c r="A21" s="2" t="s">
        <v>36</v>
      </c>
      <c r="B21" s="17"/>
      <c r="C21" s="18"/>
      <c r="D21" s="17"/>
      <c r="E21" s="18"/>
      <c r="F21" s="18"/>
      <c r="G21" s="18"/>
      <c r="H21" s="18"/>
      <c r="I21" s="18"/>
      <c r="J21" s="17"/>
      <c r="K21" s="18"/>
      <c r="L21" s="18"/>
      <c r="M21" s="18"/>
      <c r="N21" s="17"/>
      <c r="O21" s="18"/>
      <c r="P21" s="18"/>
      <c r="Q21" s="17"/>
      <c r="R21" s="18"/>
      <c r="S21" s="18"/>
      <c r="T21" s="18"/>
      <c r="U21" s="17"/>
      <c r="V21" s="18"/>
      <c r="W21" s="18"/>
      <c r="X21" s="18"/>
      <c r="Y21" s="17"/>
      <c r="Z21" s="18"/>
      <c r="AA21" s="17"/>
      <c r="AB21" s="18"/>
      <c r="AC21" s="18"/>
      <c r="AD21" s="17"/>
      <c r="AE21" s="18"/>
      <c r="AF21" s="18"/>
      <c r="AG21" s="18"/>
      <c r="AH21" s="17"/>
      <c r="AI21" s="18"/>
      <c r="AJ21" s="18"/>
      <c r="AK21" s="18"/>
      <c r="AL21" s="17"/>
      <c r="AM21" s="18"/>
      <c r="AN21" s="18"/>
      <c r="AO21" s="18"/>
      <c r="AP21" s="17"/>
    </row>
    <row r="22" spans="1:42" s="20" customFormat="1" ht="16" x14ac:dyDescent="0.2">
      <c r="A22" s="3" t="s">
        <v>22</v>
      </c>
      <c r="B22" s="11">
        <v>484.00000000000017</v>
      </c>
      <c r="C22" s="12">
        <v>231.38549328886546</v>
      </c>
      <c r="D22" s="11">
        <v>252.61450671113442</v>
      </c>
      <c r="E22" s="12">
        <v>122.44942628376367</v>
      </c>
      <c r="F22" s="12">
        <v>95.349717148707413</v>
      </c>
      <c r="G22" s="12">
        <v>42.592548320999775</v>
      </c>
      <c r="H22" s="12">
        <v>69.210322833405783</v>
      </c>
      <c r="I22" s="12">
        <v>19.359992617250235</v>
      </c>
      <c r="J22" s="11">
        <v>135.03799279587315</v>
      </c>
      <c r="K22" s="12">
        <v>91.949961307006262</v>
      </c>
      <c r="L22" s="12">
        <v>128.76756116002571</v>
      </c>
      <c r="M22" s="12">
        <v>144.71287383705646</v>
      </c>
      <c r="N22" s="11">
        <v>118.56960369591162</v>
      </c>
      <c r="O22" s="12">
        <v>121.96205432737803</v>
      </c>
      <c r="P22" s="12">
        <v>142.78178502365668</v>
      </c>
      <c r="Q22" s="11">
        <v>219.25616064896536</v>
      </c>
      <c r="R22" s="12">
        <v>227.47311587718229</v>
      </c>
      <c r="S22" s="12">
        <v>34.367201459848573</v>
      </c>
      <c r="T22" s="12">
        <v>141.81632948771977</v>
      </c>
      <c r="U22" s="11">
        <v>67.759850047182155</v>
      </c>
      <c r="V22" s="12">
        <v>95.396811320486705</v>
      </c>
      <c r="W22" s="12">
        <v>185.32318867951321</v>
      </c>
      <c r="X22" s="12">
        <v>121.71761469859317</v>
      </c>
      <c r="Y22" s="11">
        <v>81.562385301406948</v>
      </c>
      <c r="Z22" s="12">
        <v>280.71999999999997</v>
      </c>
      <c r="AA22" s="11">
        <v>203.27999999999997</v>
      </c>
      <c r="AB22" s="12">
        <v>171.72506360201152</v>
      </c>
      <c r="AC22" s="12">
        <v>230.84070710736762</v>
      </c>
      <c r="AD22" s="11">
        <v>53.577350760421908</v>
      </c>
      <c r="AE22" s="12">
        <v>118.52140994970605</v>
      </c>
      <c r="AF22" s="12">
        <v>108.95170592747635</v>
      </c>
      <c r="AG22" s="12">
        <v>162.19859005029389</v>
      </c>
      <c r="AH22" s="11">
        <v>94.328294072523718</v>
      </c>
      <c r="AI22" s="12">
        <v>102.46068901006601</v>
      </c>
      <c r="AJ22" s="12">
        <v>128.92480427879946</v>
      </c>
      <c r="AK22" s="12">
        <v>118.25683345696588</v>
      </c>
      <c r="AL22" s="11">
        <v>134.35767325416865</v>
      </c>
      <c r="AM22" s="12">
        <v>125.28820588835094</v>
      </c>
      <c r="AN22" s="12">
        <v>106.09728740051456</v>
      </c>
      <c r="AO22" s="12">
        <v>102.18490998883146</v>
      </c>
      <c r="AP22" s="11">
        <v>150.42959672230305</v>
      </c>
    </row>
    <row r="23" spans="1:42" s="20" customFormat="1" ht="16" x14ac:dyDescent="0.2">
      <c r="A23" s="4" t="s">
        <v>37</v>
      </c>
      <c r="B23" s="13">
        <v>0.39472170287788155</v>
      </c>
      <c r="C23" s="14">
        <v>0.43164280176617387</v>
      </c>
      <c r="D23" s="13">
        <v>0.36090334941014807</v>
      </c>
      <c r="E23" s="14">
        <v>0.37390932395405713</v>
      </c>
      <c r="F23" s="14">
        <v>0.31420181528221608</v>
      </c>
      <c r="G23" s="14">
        <v>0.45597666637396989</v>
      </c>
      <c r="H23" s="14">
        <v>0.32724606730860845</v>
      </c>
      <c r="I23" s="14">
        <v>0.34228970784237833</v>
      </c>
      <c r="J23" s="13">
        <v>0.49322806139098851</v>
      </c>
      <c r="K23" s="14">
        <v>0.22415325850310966</v>
      </c>
      <c r="L23" s="14">
        <v>0.31553205977765442</v>
      </c>
      <c r="M23" s="14">
        <v>0.40114389364107828</v>
      </c>
      <c r="N23" s="13">
        <v>0.60515881839633523</v>
      </c>
      <c r="O23" s="14">
        <v>0.41769038395726321</v>
      </c>
      <c r="P23" s="14">
        <v>0.40052600637485619</v>
      </c>
      <c r="Q23" s="13">
        <v>0.37816546868585582</v>
      </c>
      <c r="R23" s="14">
        <v>0.44182203778001439</v>
      </c>
      <c r="S23" s="14">
        <v>0.25484534238540246</v>
      </c>
      <c r="T23" s="14">
        <v>0.34150699906944515</v>
      </c>
      <c r="U23" s="13">
        <v>0.44377317936903715</v>
      </c>
      <c r="V23" s="14">
        <v>0.31346795124430188</v>
      </c>
      <c r="W23" s="14">
        <v>0.36033781592110498</v>
      </c>
      <c r="X23" s="14">
        <v>0.44874828097309433</v>
      </c>
      <c r="Y23" s="13">
        <v>0.48725815996810229</v>
      </c>
      <c r="Z23" s="14">
        <v>0.34441007426682391</v>
      </c>
      <c r="AA23" s="13">
        <v>0.46419966619791453</v>
      </c>
      <c r="AB23" s="14">
        <v>0.3911639646461656</v>
      </c>
      <c r="AC23" s="14">
        <v>0.41252602948050388</v>
      </c>
      <c r="AD23" s="13">
        <v>0.25864151343330766</v>
      </c>
      <c r="AE23" s="14">
        <v>0.38061293063188312</v>
      </c>
      <c r="AF23" s="14">
        <v>0.50840740805212448</v>
      </c>
      <c r="AG23" s="14">
        <v>0.31795599979390171</v>
      </c>
      <c r="AH23" s="13">
        <v>0.41313854039705361</v>
      </c>
      <c r="AI23" s="14">
        <v>0.32943519521626713</v>
      </c>
      <c r="AJ23" s="14">
        <v>0.51287047434442323</v>
      </c>
      <c r="AK23" s="14">
        <v>0.23243494149153429</v>
      </c>
      <c r="AL23" s="13">
        <v>0.47397666150132539</v>
      </c>
      <c r="AM23" s="14">
        <v>0.48212860567990529</v>
      </c>
      <c r="AN23" s="14">
        <v>0.37202510606293937</v>
      </c>
      <c r="AO23" s="14">
        <v>0.39240243582267681</v>
      </c>
      <c r="AP23" s="13">
        <v>0.33950642101356032</v>
      </c>
    </row>
    <row r="24" spans="1:42" s="20" customFormat="1" ht="16" x14ac:dyDescent="0.2">
      <c r="A24" s="4" t="s">
        <v>38</v>
      </c>
      <c r="B24" s="15">
        <v>0.12567523137475917</v>
      </c>
      <c r="C24" s="16">
        <v>0.13737178161967972</v>
      </c>
      <c r="D24" s="15">
        <v>0.1149616263509048</v>
      </c>
      <c r="E24" s="16">
        <v>0.1383538402276783</v>
      </c>
      <c r="F24" s="16">
        <v>0.14152788407599121</v>
      </c>
      <c r="G24" s="16">
        <v>0.10197813813221801</v>
      </c>
      <c r="H24" s="16">
        <v>0.17015373587480792</v>
      </c>
      <c r="I24" s="16">
        <v>4.9944672032618792E-2</v>
      </c>
      <c r="J24" s="15">
        <v>9.852033035657233E-2</v>
      </c>
      <c r="K24" s="16">
        <v>0.15370674302463841</v>
      </c>
      <c r="L24" s="16">
        <v>0.17911009926431162</v>
      </c>
      <c r="M24" s="16">
        <v>0.11835686790025274</v>
      </c>
      <c r="N24" s="15">
        <v>5.483825158700649E-2</v>
      </c>
      <c r="O24" s="16">
        <v>0.14666674253005807</v>
      </c>
      <c r="P24" s="16">
        <v>7.277297118490228E-2</v>
      </c>
      <c r="Q24" s="15">
        <v>0.14844910145885595</v>
      </c>
      <c r="R24" s="16">
        <v>0.13780451130576093</v>
      </c>
      <c r="S24" s="16">
        <v>0.15262807393365344</v>
      </c>
      <c r="T24" s="16">
        <v>0.10708804057099253</v>
      </c>
      <c r="U24" s="15">
        <v>0.11662193806983819</v>
      </c>
      <c r="V24" s="16">
        <v>0.16995322983159336</v>
      </c>
      <c r="W24" s="16">
        <v>0.10976790661764393</v>
      </c>
      <c r="X24" s="16">
        <v>0.11363539862246178</v>
      </c>
      <c r="Y24" s="15">
        <v>0.12799831212078219</v>
      </c>
      <c r="Z24" s="16">
        <v>0.13022062791610373</v>
      </c>
      <c r="AA24" s="15">
        <v>0.11939825519861684</v>
      </c>
      <c r="AB24" s="16">
        <v>0.10497045062008055</v>
      </c>
      <c r="AC24" s="16">
        <v>0.15686175805606042</v>
      </c>
      <c r="AD24" s="15">
        <v>6.9668181526755926E-2</v>
      </c>
      <c r="AE24" s="16">
        <v>0.11913782802200919</v>
      </c>
      <c r="AF24" s="16">
        <v>0.15811077088234377</v>
      </c>
      <c r="AG24" s="16">
        <v>0.13831902796527334</v>
      </c>
      <c r="AH24" s="15">
        <v>7.4684262796258533E-2</v>
      </c>
      <c r="AI24" s="16">
        <v>0.18738358080942574</v>
      </c>
      <c r="AJ24" s="16">
        <v>9.7625796102934051E-2</v>
      </c>
      <c r="AK24" s="16">
        <v>0.1521895049116056</v>
      </c>
      <c r="AL24" s="15">
        <v>8.219497500691568E-2</v>
      </c>
      <c r="AM24" s="16">
        <v>0.15285731355311649</v>
      </c>
      <c r="AN24" s="16">
        <v>0.11908522066508127</v>
      </c>
      <c r="AO24" s="16">
        <v>0.11934837539127557</v>
      </c>
      <c r="AP24" s="15">
        <v>0.11198176357389164</v>
      </c>
    </row>
    <row r="25" spans="1:42" s="20" customFormat="1" ht="16" x14ac:dyDescent="0.2">
      <c r="A25" s="4" t="s">
        <v>39</v>
      </c>
      <c r="B25" s="13">
        <v>0.15954026596989138</v>
      </c>
      <c r="C25" s="14">
        <v>0.16079669252022435</v>
      </c>
      <c r="D25" s="13">
        <v>0.15838942597691189</v>
      </c>
      <c r="E25" s="14">
        <v>0.18646551930043664</v>
      </c>
      <c r="F25" s="14">
        <v>0.16991255488349194</v>
      </c>
      <c r="G25" s="14">
        <v>0.15259255263755503</v>
      </c>
      <c r="H25" s="14">
        <v>0.18666078061429003</v>
      </c>
      <c r="I25" s="14">
        <v>0.17114442330864699</v>
      </c>
      <c r="J25" s="13">
        <v>0.11442902231639757</v>
      </c>
      <c r="K25" s="14">
        <v>0.2436346299381541</v>
      </c>
      <c r="L25" s="14">
        <v>0.145312356798004</v>
      </c>
      <c r="M25" s="14">
        <v>0.13337659660363163</v>
      </c>
      <c r="N25" s="13">
        <v>0.14170972172807383</v>
      </c>
      <c r="O25" s="14">
        <v>0.17000979043312356</v>
      </c>
      <c r="P25" s="14">
        <v>0.11173004655832403</v>
      </c>
      <c r="Q25" s="13">
        <v>0.18485104283547149</v>
      </c>
      <c r="R25" s="14">
        <v>0.14963351163019864</v>
      </c>
      <c r="S25" s="14">
        <v>0.16638738066343103</v>
      </c>
      <c r="T25" s="14">
        <v>0.15588254575231358</v>
      </c>
      <c r="U25" s="13">
        <v>0.20813730088631638</v>
      </c>
      <c r="V25" s="14">
        <v>0.179687698668582</v>
      </c>
      <c r="W25" s="14">
        <v>0.13452104907799226</v>
      </c>
      <c r="X25" s="14">
        <v>0.18882508174995158</v>
      </c>
      <c r="Y25" s="13">
        <v>0.14912078518136102</v>
      </c>
      <c r="Z25" s="14">
        <v>0.14986998876512544</v>
      </c>
      <c r="AA25" s="13">
        <v>0.17289445830028272</v>
      </c>
      <c r="AB25" s="14">
        <v>0.1918295624059462</v>
      </c>
      <c r="AC25" s="14">
        <v>0.16299612747755018</v>
      </c>
      <c r="AD25" s="13">
        <v>0.12410848068195215</v>
      </c>
      <c r="AE25" s="14">
        <v>0.13204910357396105</v>
      </c>
      <c r="AF25" s="14">
        <v>0.16876243502074695</v>
      </c>
      <c r="AG25" s="14">
        <v>0.16289202822153326</v>
      </c>
      <c r="AH25" s="13">
        <v>0.17766705585082596</v>
      </c>
      <c r="AI25" s="14">
        <v>0.22771894330108405</v>
      </c>
      <c r="AJ25" s="14">
        <v>0.10761142717529287</v>
      </c>
      <c r="AK25" s="14">
        <v>0.15036317340893485</v>
      </c>
      <c r="AL25" s="13">
        <v>0.16545384731010379</v>
      </c>
      <c r="AM25" s="14">
        <v>0.13220099190142856</v>
      </c>
      <c r="AN25" s="14">
        <v>0.19456479455590331</v>
      </c>
      <c r="AO25" s="14">
        <v>0.17100740256154651</v>
      </c>
      <c r="AP25" s="13">
        <v>0.14981819511785233</v>
      </c>
    </row>
    <row r="26" spans="1:42" s="20" customFormat="1" ht="16" x14ac:dyDescent="0.2">
      <c r="A26" s="4" t="s">
        <v>114</v>
      </c>
      <c r="B26" s="15">
        <v>0.21559371898256802</v>
      </c>
      <c r="C26" s="16">
        <v>0.20058472623658291</v>
      </c>
      <c r="D26" s="15">
        <v>0.22934139814602181</v>
      </c>
      <c r="E26" s="16">
        <v>0.20604256775602664</v>
      </c>
      <c r="F26" s="16">
        <v>0.24208455221474273</v>
      </c>
      <c r="G26" s="16">
        <v>0.22284013758279592</v>
      </c>
      <c r="H26" s="16">
        <v>0.20776054491733534</v>
      </c>
      <c r="I26" s="16">
        <v>0.36889109039191059</v>
      </c>
      <c r="J26" s="15">
        <v>0.18530073779827499</v>
      </c>
      <c r="K26" s="16">
        <v>0.28704521202654071</v>
      </c>
      <c r="L26" s="16">
        <v>0.24467176905521609</v>
      </c>
      <c r="M26" s="16">
        <v>0.22554471024361303</v>
      </c>
      <c r="N26" s="15">
        <v>0.11645947387769322</v>
      </c>
      <c r="O26" s="16">
        <v>0.19004606681498437</v>
      </c>
      <c r="P26" s="16">
        <v>0.30636448672851824</v>
      </c>
      <c r="Q26" s="15">
        <v>0.17069387180839382</v>
      </c>
      <c r="R26" s="16">
        <v>0.17149653778615503</v>
      </c>
      <c r="S26" s="16">
        <v>0.36320916041558426</v>
      </c>
      <c r="T26" s="16">
        <v>0.29531815115456456</v>
      </c>
      <c r="U26" s="15">
        <v>0.10206946876165</v>
      </c>
      <c r="V26" s="16">
        <v>0.19886272763186091</v>
      </c>
      <c r="W26" s="16">
        <v>0.26799337951807256</v>
      </c>
      <c r="X26" s="16">
        <v>0.18520068505800422</v>
      </c>
      <c r="Y26" s="15">
        <v>0.16145820857531987</v>
      </c>
      <c r="Z26" s="16">
        <v>0.24450077566209072</v>
      </c>
      <c r="AA26" s="15">
        <v>0.17567445023465578</v>
      </c>
      <c r="AB26" s="16">
        <v>0.20739401018536754</v>
      </c>
      <c r="AC26" s="16">
        <v>0.18568761020055299</v>
      </c>
      <c r="AD26" s="15">
        <v>0.34256924680680723</v>
      </c>
      <c r="AE26" s="16">
        <v>0.2228435668020845</v>
      </c>
      <c r="AF26" s="16">
        <v>0.11563947502710649</v>
      </c>
      <c r="AG26" s="16">
        <v>0.26032608541889762</v>
      </c>
      <c r="AH26" s="15">
        <v>0.24501645443911313</v>
      </c>
      <c r="AI26" s="16">
        <v>0.18566912347022385</v>
      </c>
      <c r="AJ26" s="16">
        <v>0.21243863553658648</v>
      </c>
      <c r="AK26" s="16">
        <v>0.32874038370597802</v>
      </c>
      <c r="AL26" s="15">
        <v>0.14185395514067467</v>
      </c>
      <c r="AM26" s="16">
        <v>0.16382887353591158</v>
      </c>
      <c r="AN26" s="16">
        <v>0.2439889918270835</v>
      </c>
      <c r="AO26" s="16">
        <v>0.18089780747824777</v>
      </c>
      <c r="AP26" s="15">
        <v>0.26224851256886017</v>
      </c>
    </row>
    <row r="27" spans="1:42" s="20" customFormat="1" ht="16" x14ac:dyDescent="0.2">
      <c r="A27" s="4" t="s">
        <v>35</v>
      </c>
      <c r="B27" s="13">
        <v>0.10446908079489929</v>
      </c>
      <c r="C27" s="14">
        <v>6.960399785733927E-2</v>
      </c>
      <c r="D27" s="13">
        <v>0.13640420011601379</v>
      </c>
      <c r="E27" s="14">
        <v>9.5228748761801305E-2</v>
      </c>
      <c r="F27" s="14">
        <v>0.13227319354355818</v>
      </c>
      <c r="G27" s="14">
        <v>6.6612505273461312E-2</v>
      </c>
      <c r="H27" s="14">
        <v>0.10817887128495837</v>
      </c>
      <c r="I27" s="14">
        <v>6.7730106424445158E-2</v>
      </c>
      <c r="J27" s="13">
        <v>0.10852184813776629</v>
      </c>
      <c r="K27" s="14">
        <v>9.1460156507556872E-2</v>
      </c>
      <c r="L27" s="14">
        <v>0.11537371510481335</v>
      </c>
      <c r="M27" s="14">
        <v>0.12157793161142448</v>
      </c>
      <c r="N27" s="13">
        <v>8.1833734410891534E-2</v>
      </c>
      <c r="O27" s="14">
        <v>7.5587016264570678E-2</v>
      </c>
      <c r="P27" s="14">
        <v>0.10860648915339928</v>
      </c>
      <c r="Q27" s="13">
        <v>0.11784051521142272</v>
      </c>
      <c r="R27" s="14">
        <v>9.9243401497871572E-2</v>
      </c>
      <c r="S27" s="14">
        <v>6.2930042601928748E-2</v>
      </c>
      <c r="T27" s="14">
        <v>0.10020426345268434</v>
      </c>
      <c r="U27" s="13">
        <v>0.12939811291315817</v>
      </c>
      <c r="V27" s="14">
        <v>0.13802839262366226</v>
      </c>
      <c r="W27" s="14">
        <v>0.12737984886518644</v>
      </c>
      <c r="X27" s="14">
        <v>6.3590553596487964E-2</v>
      </c>
      <c r="Y27" s="13">
        <v>7.4164534154434289E-2</v>
      </c>
      <c r="Z27" s="14">
        <v>0.13099853338985604</v>
      </c>
      <c r="AA27" s="13">
        <v>6.7833170068530527E-2</v>
      </c>
      <c r="AB27" s="14">
        <v>0.10464201214244032</v>
      </c>
      <c r="AC27" s="14">
        <v>8.1928474785332731E-2</v>
      </c>
      <c r="AD27" s="13">
        <v>0.20501257755117677</v>
      </c>
      <c r="AE27" s="14">
        <v>0.14535657097006258</v>
      </c>
      <c r="AF27" s="14">
        <v>4.9079911017677877E-2</v>
      </c>
      <c r="AG27" s="14">
        <v>0.12050685860039416</v>
      </c>
      <c r="AH27" s="13">
        <v>8.9493686516748869E-2</v>
      </c>
      <c r="AI27" s="14">
        <v>6.9793157202999431E-2</v>
      </c>
      <c r="AJ27" s="14">
        <v>6.945366684076372E-2</v>
      </c>
      <c r="AK27" s="14">
        <v>0.13627199648194707</v>
      </c>
      <c r="AL27" s="13">
        <v>0.13652056104098048</v>
      </c>
      <c r="AM27" s="14">
        <v>6.8984215329637943E-2</v>
      </c>
      <c r="AN27" s="14">
        <v>7.0335886888992893E-2</v>
      </c>
      <c r="AO27" s="14">
        <v>0.13634397874625345</v>
      </c>
      <c r="AP27" s="13">
        <v>0.13644510772583557</v>
      </c>
    </row>
    <row r="28" spans="1:42" s="19" customFormat="1" ht="16" x14ac:dyDescent="0.2">
      <c r="A28" s="2" t="s">
        <v>40</v>
      </c>
      <c r="B28" s="17"/>
      <c r="C28" s="18"/>
      <c r="D28" s="17"/>
      <c r="E28" s="18"/>
      <c r="F28" s="18"/>
      <c r="G28" s="18"/>
      <c r="H28" s="18"/>
      <c r="I28" s="18"/>
      <c r="J28" s="17"/>
      <c r="K28" s="18"/>
      <c r="L28" s="18"/>
      <c r="M28" s="18"/>
      <c r="N28" s="17"/>
      <c r="O28" s="18"/>
      <c r="P28" s="18"/>
      <c r="Q28" s="17"/>
      <c r="R28" s="18"/>
      <c r="S28" s="18"/>
      <c r="T28" s="18"/>
      <c r="U28" s="17"/>
      <c r="V28" s="18"/>
      <c r="W28" s="18"/>
      <c r="X28" s="18"/>
      <c r="Y28" s="17"/>
      <c r="Z28" s="18"/>
      <c r="AA28" s="17"/>
      <c r="AB28" s="18"/>
      <c r="AC28" s="18"/>
      <c r="AD28" s="17"/>
      <c r="AE28" s="18"/>
      <c r="AF28" s="18"/>
      <c r="AG28" s="18"/>
      <c r="AH28" s="17"/>
      <c r="AI28" s="18"/>
      <c r="AJ28" s="18"/>
      <c r="AK28" s="18"/>
      <c r="AL28" s="17"/>
      <c r="AM28" s="18"/>
      <c r="AN28" s="18"/>
      <c r="AO28" s="18"/>
      <c r="AP28" s="17"/>
    </row>
    <row r="29" spans="1:42" s="20" customFormat="1" ht="16" x14ac:dyDescent="0.2">
      <c r="A29" s="3" t="s">
        <v>22</v>
      </c>
      <c r="B29" s="11">
        <v>484.00000000000017</v>
      </c>
      <c r="C29" s="12">
        <v>231.38549328886546</v>
      </c>
      <c r="D29" s="11">
        <v>252.61450671113442</v>
      </c>
      <c r="E29" s="12">
        <v>122.44942628376367</v>
      </c>
      <c r="F29" s="12">
        <v>95.349717148707413</v>
      </c>
      <c r="G29" s="12">
        <v>42.592548320999775</v>
      </c>
      <c r="H29" s="12">
        <v>69.210322833405783</v>
      </c>
      <c r="I29" s="12">
        <v>19.359992617250235</v>
      </c>
      <c r="J29" s="11">
        <v>135.03799279587315</v>
      </c>
      <c r="K29" s="12">
        <v>91.949961307006262</v>
      </c>
      <c r="L29" s="12">
        <v>128.76756116002571</v>
      </c>
      <c r="M29" s="12">
        <v>144.71287383705646</v>
      </c>
      <c r="N29" s="11">
        <v>118.56960369591162</v>
      </c>
      <c r="O29" s="12">
        <v>121.96205432737803</v>
      </c>
      <c r="P29" s="12">
        <v>142.78178502365668</v>
      </c>
      <c r="Q29" s="11">
        <v>219.25616064896536</v>
      </c>
      <c r="R29" s="12">
        <v>227.47311587718229</v>
      </c>
      <c r="S29" s="12">
        <v>34.367201459848573</v>
      </c>
      <c r="T29" s="12">
        <v>141.81632948771977</v>
      </c>
      <c r="U29" s="11">
        <v>67.759850047182155</v>
      </c>
      <c r="V29" s="12">
        <v>95.396811320486705</v>
      </c>
      <c r="W29" s="12">
        <v>185.32318867951321</v>
      </c>
      <c r="X29" s="12">
        <v>121.71761469859317</v>
      </c>
      <c r="Y29" s="11">
        <v>81.562385301406948</v>
      </c>
      <c r="Z29" s="12">
        <v>280.71999999999997</v>
      </c>
      <c r="AA29" s="11">
        <v>203.27999999999997</v>
      </c>
      <c r="AB29" s="12">
        <v>171.72506360201152</v>
      </c>
      <c r="AC29" s="12">
        <v>230.84070710736762</v>
      </c>
      <c r="AD29" s="11">
        <v>53.577350760421908</v>
      </c>
      <c r="AE29" s="12">
        <v>118.52140994970605</v>
      </c>
      <c r="AF29" s="12">
        <v>108.95170592747635</v>
      </c>
      <c r="AG29" s="12">
        <v>162.19859005029389</v>
      </c>
      <c r="AH29" s="11">
        <v>94.328294072523718</v>
      </c>
      <c r="AI29" s="12">
        <v>102.46068901006601</v>
      </c>
      <c r="AJ29" s="12">
        <v>128.92480427879946</v>
      </c>
      <c r="AK29" s="12">
        <v>118.25683345696588</v>
      </c>
      <c r="AL29" s="11">
        <v>134.35767325416865</v>
      </c>
      <c r="AM29" s="12">
        <v>125.28820588835094</v>
      </c>
      <c r="AN29" s="12">
        <v>106.09728740051456</v>
      </c>
      <c r="AO29" s="12">
        <v>102.18490998883146</v>
      </c>
      <c r="AP29" s="11">
        <v>150.42959672230305</v>
      </c>
    </row>
    <row r="30" spans="1:42" s="20" customFormat="1" ht="16" x14ac:dyDescent="0.2">
      <c r="A30" s="4" t="s">
        <v>41</v>
      </c>
      <c r="B30" s="13">
        <v>0.22468076947492274</v>
      </c>
      <c r="C30" s="14">
        <v>0.29591895131487161</v>
      </c>
      <c r="D30" s="13">
        <v>0.15942924429277108</v>
      </c>
      <c r="E30" s="14">
        <v>0.30675881093048879</v>
      </c>
      <c r="F30" s="14">
        <v>0.24291276806737147</v>
      </c>
      <c r="G30" s="14">
        <v>0.15992925663852087</v>
      </c>
      <c r="H30" s="14">
        <v>0.30673333210682602</v>
      </c>
      <c r="I30" s="14">
        <v>0.33223816185582555</v>
      </c>
      <c r="J30" s="13">
        <v>0.10032993027737265</v>
      </c>
      <c r="K30" s="14">
        <v>0.25659190871834042</v>
      </c>
      <c r="L30" s="14">
        <v>0.34959797776798873</v>
      </c>
      <c r="M30" s="14">
        <v>0.22452317386899731</v>
      </c>
      <c r="N30" s="13">
        <v>6.4465119153665859E-2</v>
      </c>
      <c r="O30" s="14">
        <v>0.36132401463712283</v>
      </c>
      <c r="P30" s="14">
        <v>0.17367978581601007</v>
      </c>
      <c r="Q30" s="13">
        <v>0.18188480252290443</v>
      </c>
      <c r="R30" s="14">
        <v>0.22816009948857993</v>
      </c>
      <c r="S30" s="14">
        <v>0.25135930744061591</v>
      </c>
      <c r="T30" s="14">
        <v>0.20624868106549696</v>
      </c>
      <c r="U30" s="13">
        <v>0.2533859459707799</v>
      </c>
      <c r="V30" s="14">
        <v>0.2848442314593746</v>
      </c>
      <c r="W30" s="14">
        <v>0.15000887520825226</v>
      </c>
      <c r="X30" s="14">
        <v>0.23571861637026265</v>
      </c>
      <c r="Y30" s="13">
        <v>0.30750731627645772</v>
      </c>
      <c r="Z30" s="14">
        <v>0.19582984642376566</v>
      </c>
      <c r="AA30" s="13">
        <v>0.26452252035509238</v>
      </c>
      <c r="AB30" s="14">
        <v>0.35359435373751746</v>
      </c>
      <c r="AC30" s="14">
        <v>0.15723163518609148</v>
      </c>
      <c r="AD30" s="13">
        <v>0.1460462655740184</v>
      </c>
      <c r="AE30" s="14">
        <v>0.14423421329806552</v>
      </c>
      <c r="AF30" s="14">
        <v>0.31945756268938141</v>
      </c>
      <c r="AG30" s="14">
        <v>0.23353169810699895</v>
      </c>
      <c r="AH30" s="13">
        <v>0.20107107520421108</v>
      </c>
      <c r="AI30" s="14">
        <v>0.44995916225623517</v>
      </c>
      <c r="AJ30" s="14">
        <v>0.17349824075728823</v>
      </c>
      <c r="AK30" s="14">
        <v>0.19032616224268881</v>
      </c>
      <c r="AL30" s="13">
        <v>0.13223487874712009</v>
      </c>
      <c r="AM30" s="14">
        <v>0.29750662605681427</v>
      </c>
      <c r="AN30" s="14">
        <v>0.2940440973499317</v>
      </c>
      <c r="AO30" s="14">
        <v>0.14313480662222058</v>
      </c>
      <c r="AP30" s="13">
        <v>0.17049784836380047</v>
      </c>
    </row>
    <row r="31" spans="1:42" s="20" customFormat="1" ht="16" x14ac:dyDescent="0.2">
      <c r="A31" s="4" t="s">
        <v>42</v>
      </c>
      <c r="B31" s="15">
        <v>0.69481900379714656</v>
      </c>
      <c r="C31" s="16">
        <v>0.63156822874399476</v>
      </c>
      <c r="D31" s="15">
        <v>0.75275436141820395</v>
      </c>
      <c r="E31" s="16">
        <v>0.61942084462493219</v>
      </c>
      <c r="F31" s="16">
        <v>0.70089484596213447</v>
      </c>
      <c r="G31" s="16">
        <v>0.78858765477063597</v>
      </c>
      <c r="H31" s="16">
        <v>0.64040168620091231</v>
      </c>
      <c r="I31" s="16">
        <v>0.58139015105960168</v>
      </c>
      <c r="J31" s="15">
        <v>0.77347470175494715</v>
      </c>
      <c r="K31" s="16">
        <v>0.66939527865730142</v>
      </c>
      <c r="L31" s="16">
        <v>0.53229107347452742</v>
      </c>
      <c r="M31" s="16">
        <v>0.71737791516468552</v>
      </c>
      <c r="N31" s="15">
        <v>0.8635087036259792</v>
      </c>
      <c r="O31" s="16">
        <v>0.5696635099363877</v>
      </c>
      <c r="P31" s="16">
        <v>0.73015265436313848</v>
      </c>
      <c r="Q31" s="15">
        <v>0.74142758898879568</v>
      </c>
      <c r="R31" s="16">
        <v>0.70436358471107496</v>
      </c>
      <c r="S31" s="16">
        <v>0.74864069255938392</v>
      </c>
      <c r="T31" s="16">
        <v>0.68840580916202476</v>
      </c>
      <c r="U31" s="15">
        <v>0.64693666058034649</v>
      </c>
      <c r="V31" s="16">
        <v>0.60470464134160606</v>
      </c>
      <c r="W31" s="16">
        <v>0.75730736464529413</v>
      </c>
      <c r="X31" s="16">
        <v>0.68899790997385402</v>
      </c>
      <c r="Y31" s="15">
        <v>0.66692146509985184</v>
      </c>
      <c r="Z31" s="16">
        <v>0.70544852593770468</v>
      </c>
      <c r="AA31" s="15">
        <v>0.68014013988875643</v>
      </c>
      <c r="AB31" s="16">
        <v>0.57052189993670055</v>
      </c>
      <c r="AC31" s="16">
        <v>0.77902792314441849</v>
      </c>
      <c r="AD31" s="15">
        <v>0.68099350861943642</v>
      </c>
      <c r="AE31" s="16">
        <v>0.75379697860963635</v>
      </c>
      <c r="AF31" s="16">
        <v>0.65058823999681448</v>
      </c>
      <c r="AG31" s="16">
        <v>0.67011944707341231</v>
      </c>
      <c r="AH31" s="15">
        <v>0.71427337571458072</v>
      </c>
      <c r="AI31" s="16">
        <v>0.45528150635885245</v>
      </c>
      <c r="AJ31" s="16">
        <v>0.77166895753663223</v>
      </c>
      <c r="AK31" s="16">
        <v>0.70561872879418353</v>
      </c>
      <c r="AL31" s="15">
        <v>0.794241464626391</v>
      </c>
      <c r="AM31" s="16">
        <v>0.64624190540583759</v>
      </c>
      <c r="AN31" s="16">
        <v>0.61424037175734081</v>
      </c>
      <c r="AO31" s="16">
        <v>0.77562617058766958</v>
      </c>
      <c r="AP31" s="15">
        <v>0.73721783262209217</v>
      </c>
    </row>
    <row r="32" spans="1:42" s="20" customFormat="1" ht="16" x14ac:dyDescent="0.2">
      <c r="A32" s="4" t="s">
        <v>43</v>
      </c>
      <c r="B32" s="13">
        <v>9.9560639210232768E-2</v>
      </c>
      <c r="C32" s="14">
        <v>0.12933732989312938</v>
      </c>
      <c r="D32" s="13">
        <v>7.2286297954563775E-2</v>
      </c>
      <c r="E32" s="14">
        <v>0.11523889475811253</v>
      </c>
      <c r="F32" s="14">
        <v>0.12005817724366098</v>
      </c>
      <c r="G32" s="14">
        <v>9.4422052406804707E-2</v>
      </c>
      <c r="H32" s="14">
        <v>0.11580287315862786</v>
      </c>
      <c r="I32" s="14">
        <v>5.902615222840369E-2</v>
      </c>
      <c r="J32" s="13">
        <v>6.9978259113661428E-2</v>
      </c>
      <c r="K32" s="14">
        <v>0.1512949487611559</v>
      </c>
      <c r="L32" s="14">
        <v>0.16833790260421608</v>
      </c>
      <c r="M32" s="14">
        <v>7.8062144869068067E-2</v>
      </c>
      <c r="N32" s="13">
        <v>1.0987016584230123E-2</v>
      </c>
      <c r="O32" s="14">
        <v>0.16052997583547524</v>
      </c>
      <c r="P32" s="14">
        <v>7.4967209170972965E-2</v>
      </c>
      <c r="Q32" s="13">
        <v>8.1661704496990103E-2</v>
      </c>
      <c r="R32" s="14">
        <v>0.11039683011335687</v>
      </c>
      <c r="S32" s="14">
        <v>0.15055844824271661</v>
      </c>
      <c r="T32" s="14">
        <v>7.3946192122499352E-2</v>
      </c>
      <c r="U32" s="13">
        <v>9.8339946807431106E-2</v>
      </c>
      <c r="V32" s="14">
        <v>8.1330012624525147E-2</v>
      </c>
      <c r="W32" s="14">
        <v>7.6635851888655432E-2</v>
      </c>
      <c r="X32" s="14">
        <v>0.10073919301464818</v>
      </c>
      <c r="Y32" s="13">
        <v>0.17121361443185359</v>
      </c>
      <c r="Z32" s="14">
        <v>7.8231064078837106E-2</v>
      </c>
      <c r="AA32" s="13">
        <v>0.12901576677263638</v>
      </c>
      <c r="AB32" s="14">
        <v>0.14878501896222848</v>
      </c>
      <c r="AC32" s="14">
        <v>6.7642546196224992E-2</v>
      </c>
      <c r="AD32" s="13">
        <v>9.2254305013614313E-2</v>
      </c>
      <c r="AE32" s="14">
        <v>6.3605525675575966E-2</v>
      </c>
      <c r="AF32" s="14">
        <v>0.16129801911395189</v>
      </c>
      <c r="AG32" s="14">
        <v>8.8918206502766856E-2</v>
      </c>
      <c r="AH32" s="13">
        <v>9.1728900744258768E-2</v>
      </c>
      <c r="AI32" s="14">
        <v>0.23942396479865055</v>
      </c>
      <c r="AJ32" s="14">
        <v>4.1847940040519727E-2</v>
      </c>
      <c r="AK32" s="14">
        <v>9.3495497314365406E-2</v>
      </c>
      <c r="AL32" s="13">
        <v>5.3618716894991973E-2</v>
      </c>
      <c r="AM32" s="14">
        <v>0.14015931834353093</v>
      </c>
      <c r="AN32" s="14">
        <v>0.11655785597522503</v>
      </c>
      <c r="AO32" s="14">
        <v>7.3905250744747172E-2</v>
      </c>
      <c r="AP32" s="13">
        <v>7.1186563934492852E-2</v>
      </c>
    </row>
    <row r="33" spans="1:42" s="20" customFormat="1" ht="16" x14ac:dyDescent="0.2">
      <c r="A33" s="4" t="s">
        <v>44</v>
      </c>
      <c r="B33" s="15">
        <v>0.12512013026469002</v>
      </c>
      <c r="C33" s="16">
        <v>0.16658162142174249</v>
      </c>
      <c r="D33" s="15">
        <v>8.7142946338207253E-2</v>
      </c>
      <c r="E33" s="16">
        <v>0.19151991617237629</v>
      </c>
      <c r="F33" s="16">
        <v>0.12285459082371052</v>
      </c>
      <c r="G33" s="16">
        <v>6.550720423171616E-2</v>
      </c>
      <c r="H33" s="16">
        <v>0.1909304589481981</v>
      </c>
      <c r="I33" s="16">
        <v>0.27321200962742181</v>
      </c>
      <c r="J33" s="15">
        <v>3.0351671163711225E-2</v>
      </c>
      <c r="K33" s="16">
        <v>0.10529695995718454</v>
      </c>
      <c r="L33" s="16">
        <v>0.18126007516377265</v>
      </c>
      <c r="M33" s="16">
        <v>0.14646102899992927</v>
      </c>
      <c r="N33" s="15">
        <v>5.3478102569435727E-2</v>
      </c>
      <c r="O33" s="16">
        <v>0.2007940388016477</v>
      </c>
      <c r="P33" s="16">
        <v>9.8712576645037131E-2</v>
      </c>
      <c r="Q33" s="15">
        <v>0.1002230980259143</v>
      </c>
      <c r="R33" s="16">
        <v>0.11776326937522312</v>
      </c>
      <c r="S33" s="16">
        <v>0.10080085919789931</v>
      </c>
      <c r="T33" s="16">
        <v>0.13230248894299756</v>
      </c>
      <c r="U33" s="15">
        <v>0.15504599916334877</v>
      </c>
      <c r="V33" s="16">
        <v>0.20351421883484946</v>
      </c>
      <c r="W33" s="16">
        <v>7.3373023319596775E-2</v>
      </c>
      <c r="X33" s="16">
        <v>0.13497942335561453</v>
      </c>
      <c r="Y33" s="15">
        <v>0.13629370184460421</v>
      </c>
      <c r="Z33" s="16">
        <v>0.11759878234492854</v>
      </c>
      <c r="AA33" s="15">
        <v>0.13550675358245604</v>
      </c>
      <c r="AB33" s="16">
        <v>0.2048093347752892</v>
      </c>
      <c r="AC33" s="16">
        <v>8.9589088989866464E-2</v>
      </c>
      <c r="AD33" s="15">
        <v>5.3791960560404056E-2</v>
      </c>
      <c r="AE33" s="16">
        <v>8.0628687622489578E-2</v>
      </c>
      <c r="AF33" s="16">
        <v>0.15815954357542958</v>
      </c>
      <c r="AG33" s="16">
        <v>0.14461349160423209</v>
      </c>
      <c r="AH33" s="15">
        <v>0.10934217445995237</v>
      </c>
      <c r="AI33" s="16">
        <v>0.21053519745758489</v>
      </c>
      <c r="AJ33" s="16">
        <v>0.13165030071676856</v>
      </c>
      <c r="AK33" s="16">
        <v>9.6830664928323457E-2</v>
      </c>
      <c r="AL33" s="15">
        <v>7.8616161852128094E-2</v>
      </c>
      <c r="AM33" s="16">
        <v>0.15734730771328348</v>
      </c>
      <c r="AN33" s="16">
        <v>0.17748624137470662</v>
      </c>
      <c r="AO33" s="16">
        <v>6.922955587747337E-2</v>
      </c>
      <c r="AP33" s="15">
        <v>9.9311284429307672E-2</v>
      </c>
    </row>
    <row r="34" spans="1:42" s="20" customFormat="1" ht="16" x14ac:dyDescent="0.2">
      <c r="A34" s="4" t="s">
        <v>45</v>
      </c>
      <c r="B34" s="13">
        <v>0.21877267165124997</v>
      </c>
      <c r="C34" s="14">
        <v>0.18617895845764479</v>
      </c>
      <c r="D34" s="13">
        <v>0.24862730076026701</v>
      </c>
      <c r="E34" s="14">
        <v>0.20760037061400866</v>
      </c>
      <c r="F34" s="14">
        <v>0.2401771810521304</v>
      </c>
      <c r="G34" s="14">
        <v>0.22258710945952639</v>
      </c>
      <c r="H34" s="14">
        <v>0.23558568396092161</v>
      </c>
      <c r="I34" s="14">
        <v>0.24817453857143743</v>
      </c>
      <c r="J34" s="13">
        <v>0.1997543748404236</v>
      </c>
      <c r="K34" s="14">
        <v>0.31310253972599067</v>
      </c>
      <c r="L34" s="14">
        <v>0.14627651117232243</v>
      </c>
      <c r="M34" s="14">
        <v>0.2112163123756983</v>
      </c>
      <c r="N34" s="13">
        <v>0.23357434485057457</v>
      </c>
      <c r="O34" s="14">
        <v>0.15909257277361458</v>
      </c>
      <c r="P34" s="14">
        <v>0.22358861734765811</v>
      </c>
      <c r="Q34" s="13">
        <v>0.24883375690859783</v>
      </c>
      <c r="R34" s="14">
        <v>0.16940372825508096</v>
      </c>
      <c r="S34" s="14">
        <v>0.23498455707997715</v>
      </c>
      <c r="T34" s="14">
        <v>0.22311055005272248</v>
      </c>
      <c r="U34" s="13">
        <v>0.38433272707565974</v>
      </c>
      <c r="V34" s="14">
        <v>0.2435342458740023</v>
      </c>
      <c r="W34" s="14">
        <v>0.18536589739011225</v>
      </c>
      <c r="X34" s="14">
        <v>0.28519573100294443</v>
      </c>
      <c r="Y34" s="13">
        <v>0.16659198046499907</v>
      </c>
      <c r="Z34" s="14">
        <v>0.20513319207927574</v>
      </c>
      <c r="AA34" s="13">
        <v>0.23760814344111938</v>
      </c>
      <c r="AB34" s="14">
        <v>0.17203078172706038</v>
      </c>
      <c r="AC34" s="14">
        <v>0.21854429124122099</v>
      </c>
      <c r="AD34" s="13">
        <v>0.33613641175835662</v>
      </c>
      <c r="AE34" s="14">
        <v>0.1869753490060628</v>
      </c>
      <c r="AF34" s="14">
        <v>0.15028871533463897</v>
      </c>
      <c r="AG34" s="14">
        <v>0.21840145268508859</v>
      </c>
      <c r="AH34" s="13">
        <v>0.33846442146834799</v>
      </c>
      <c r="AI34" s="14">
        <v>0.16728902381376146</v>
      </c>
      <c r="AJ34" s="14">
        <v>0.20119139714075451</v>
      </c>
      <c r="AK34" s="14">
        <v>0.25778541904643232</v>
      </c>
      <c r="AL34" s="13">
        <v>0.24056665157875329</v>
      </c>
      <c r="AM34" s="14">
        <v>0.14441329229604288</v>
      </c>
      <c r="AN34" s="14">
        <v>0.23549921451061454</v>
      </c>
      <c r="AO34" s="14">
        <v>0.20004432759619495</v>
      </c>
      <c r="AP34" s="13">
        <v>0.2816290959384124</v>
      </c>
    </row>
    <row r="35" spans="1:42" s="20" customFormat="1" ht="16" x14ac:dyDescent="0.2">
      <c r="A35" s="4" t="s">
        <v>46</v>
      </c>
      <c r="B35" s="15">
        <v>0.4760463321458962</v>
      </c>
      <c r="C35" s="16">
        <v>0.44538927028635006</v>
      </c>
      <c r="D35" s="15">
        <v>0.50412706065793755</v>
      </c>
      <c r="E35" s="16">
        <v>0.41182047401092337</v>
      </c>
      <c r="F35" s="16">
        <v>0.46071766491000399</v>
      </c>
      <c r="G35" s="16">
        <v>0.56600054531110944</v>
      </c>
      <c r="H35" s="16">
        <v>0.4048160022399907</v>
      </c>
      <c r="I35" s="16">
        <v>0.33321561248816423</v>
      </c>
      <c r="J35" s="15">
        <v>0.57372032691452401</v>
      </c>
      <c r="K35" s="16">
        <v>0.35629273893131053</v>
      </c>
      <c r="L35" s="16">
        <v>0.38601456230220493</v>
      </c>
      <c r="M35" s="16">
        <v>0.50616160278898725</v>
      </c>
      <c r="N35" s="15">
        <v>0.62993435877540482</v>
      </c>
      <c r="O35" s="16">
        <v>0.41057093716277315</v>
      </c>
      <c r="P35" s="16">
        <v>0.50656403701548058</v>
      </c>
      <c r="Q35" s="15">
        <v>0.49259383208019786</v>
      </c>
      <c r="R35" s="16">
        <v>0.53495985645599409</v>
      </c>
      <c r="S35" s="16">
        <v>0.51365613547940692</v>
      </c>
      <c r="T35" s="16">
        <v>0.46529525910930236</v>
      </c>
      <c r="U35" s="15">
        <v>0.26260393350468675</v>
      </c>
      <c r="V35" s="16">
        <v>0.36117039546760382</v>
      </c>
      <c r="W35" s="16">
        <v>0.5719414672551818</v>
      </c>
      <c r="X35" s="16">
        <v>0.40380217897090959</v>
      </c>
      <c r="Y35" s="15">
        <v>0.50032948463485272</v>
      </c>
      <c r="Z35" s="16">
        <v>0.50031533385842919</v>
      </c>
      <c r="AA35" s="15">
        <v>0.44253199644763769</v>
      </c>
      <c r="AB35" s="16">
        <v>0.39849111820964017</v>
      </c>
      <c r="AC35" s="16">
        <v>0.5604836319031975</v>
      </c>
      <c r="AD35" s="15">
        <v>0.34485709686107968</v>
      </c>
      <c r="AE35" s="16">
        <v>0.56682162960357352</v>
      </c>
      <c r="AF35" s="16">
        <v>0.50029952466217531</v>
      </c>
      <c r="AG35" s="16">
        <v>0.45171799438832339</v>
      </c>
      <c r="AH35" s="15">
        <v>0.37580895424623245</v>
      </c>
      <c r="AI35" s="16">
        <v>0.28799248254509102</v>
      </c>
      <c r="AJ35" s="16">
        <v>0.57047756039587771</v>
      </c>
      <c r="AK35" s="16">
        <v>0.44783330974775098</v>
      </c>
      <c r="AL35" s="15">
        <v>0.55367481304763766</v>
      </c>
      <c r="AM35" s="16">
        <v>0.50182861310979465</v>
      </c>
      <c r="AN35" s="16">
        <v>0.3787411572467263</v>
      </c>
      <c r="AO35" s="16">
        <v>0.57558184299147486</v>
      </c>
      <c r="AP35" s="15">
        <v>0.45558873668367972</v>
      </c>
    </row>
    <row r="36" spans="1:42" s="20" customFormat="1" ht="16" x14ac:dyDescent="0.2">
      <c r="A36" s="4" t="s">
        <v>35</v>
      </c>
      <c r="B36" s="13">
        <v>8.0500226727930488E-2</v>
      </c>
      <c r="C36" s="14">
        <v>7.2512819941133524E-2</v>
      </c>
      <c r="D36" s="13">
        <v>8.7816394289024866E-2</v>
      </c>
      <c r="E36" s="14">
        <v>7.3820344444579244E-2</v>
      </c>
      <c r="F36" s="14">
        <v>5.6192385970494238E-2</v>
      </c>
      <c r="G36" s="14">
        <v>5.148308859084335E-2</v>
      </c>
      <c r="H36" s="14">
        <v>5.2864981692261843E-2</v>
      </c>
      <c r="I36" s="14">
        <v>8.6371687084572768E-2</v>
      </c>
      <c r="J36" s="13">
        <v>0.12619536796767963</v>
      </c>
      <c r="K36" s="14">
        <v>7.401281262435809E-2</v>
      </c>
      <c r="L36" s="14">
        <v>0.11811094875748336</v>
      </c>
      <c r="M36" s="14">
        <v>5.8098910966317342E-2</v>
      </c>
      <c r="N36" s="13">
        <v>7.2026177220354884E-2</v>
      </c>
      <c r="O36" s="14">
        <v>6.9012475426489264E-2</v>
      </c>
      <c r="P36" s="14">
        <v>9.6167559820851206E-2</v>
      </c>
      <c r="Q36" s="13">
        <v>7.6687608488299794E-2</v>
      </c>
      <c r="R36" s="14">
        <v>6.7476315800345452E-2</v>
      </c>
      <c r="S36" s="14">
        <v>0</v>
      </c>
      <c r="T36" s="14">
        <v>0.10534550977247843</v>
      </c>
      <c r="U36" s="13">
        <v>9.9677393448873483E-2</v>
      </c>
      <c r="V36" s="14">
        <v>0.11045112719901964</v>
      </c>
      <c r="W36" s="14">
        <v>9.2683760146453978E-2</v>
      </c>
      <c r="X36" s="14">
        <v>7.528347365588306E-2</v>
      </c>
      <c r="Y36" s="13">
        <v>2.5571218623689922E-2</v>
      </c>
      <c r="Z36" s="14">
        <v>9.8721627638529458E-2</v>
      </c>
      <c r="AA36" s="13">
        <v>5.5337339756151002E-2</v>
      </c>
      <c r="AB36" s="14">
        <v>7.5883746325782028E-2</v>
      </c>
      <c r="AC36" s="14">
        <v>6.3740441669489986E-2</v>
      </c>
      <c r="AD36" s="13">
        <v>0.17296022580654496</v>
      </c>
      <c r="AE36" s="14">
        <v>0.10196880809229809</v>
      </c>
      <c r="AF36" s="14">
        <v>2.9954197313803863E-2</v>
      </c>
      <c r="AG36" s="14">
        <v>9.6348854819589172E-2</v>
      </c>
      <c r="AH36" s="13">
        <v>8.4655549081208648E-2</v>
      </c>
      <c r="AI36" s="14">
        <v>9.4759331384912326E-2</v>
      </c>
      <c r="AJ36" s="14">
        <v>5.4832801706079889E-2</v>
      </c>
      <c r="AK36" s="14">
        <v>0.10405510896312781</v>
      </c>
      <c r="AL36" s="13">
        <v>7.3523656626488743E-2</v>
      </c>
      <c r="AM36" s="14">
        <v>5.625146853734795E-2</v>
      </c>
      <c r="AN36" s="14">
        <v>9.1715530892727798E-2</v>
      </c>
      <c r="AO36" s="14">
        <v>8.1239022790109638E-2</v>
      </c>
      <c r="AP36" s="13">
        <v>9.2284319014107316E-2</v>
      </c>
    </row>
    <row r="37" spans="1:42" s="19" customFormat="1" ht="16" x14ac:dyDescent="0.2">
      <c r="A37" s="2" t="s">
        <v>47</v>
      </c>
      <c r="B37" s="17"/>
      <c r="C37" s="18"/>
      <c r="D37" s="17"/>
      <c r="E37" s="18"/>
      <c r="F37" s="18"/>
      <c r="G37" s="18"/>
      <c r="H37" s="18"/>
      <c r="I37" s="18"/>
      <c r="J37" s="17"/>
      <c r="K37" s="18"/>
      <c r="L37" s="18"/>
      <c r="M37" s="18"/>
      <c r="N37" s="17"/>
      <c r="O37" s="18"/>
      <c r="P37" s="18"/>
      <c r="Q37" s="17"/>
      <c r="R37" s="18"/>
      <c r="S37" s="18"/>
      <c r="T37" s="18"/>
      <c r="U37" s="17"/>
      <c r="V37" s="18"/>
      <c r="W37" s="18"/>
      <c r="X37" s="18"/>
      <c r="Y37" s="17"/>
      <c r="Z37" s="18"/>
      <c r="AA37" s="17"/>
      <c r="AB37" s="18"/>
      <c r="AC37" s="18"/>
      <c r="AD37" s="17"/>
      <c r="AE37" s="18"/>
      <c r="AF37" s="18"/>
      <c r="AG37" s="18"/>
      <c r="AH37" s="17"/>
      <c r="AI37" s="18"/>
      <c r="AJ37" s="18"/>
      <c r="AK37" s="18"/>
      <c r="AL37" s="17"/>
      <c r="AM37" s="18"/>
      <c r="AN37" s="18"/>
      <c r="AO37" s="18"/>
      <c r="AP37" s="17"/>
    </row>
    <row r="38" spans="1:42" s="20" customFormat="1" ht="16" x14ac:dyDescent="0.2">
      <c r="A38" s="3" t="s">
        <v>22</v>
      </c>
      <c r="B38" s="11">
        <v>484.00000000000017</v>
      </c>
      <c r="C38" s="12">
        <v>231.38549328886546</v>
      </c>
      <c r="D38" s="11">
        <v>252.61450671113442</v>
      </c>
      <c r="E38" s="12">
        <v>122.44942628376367</v>
      </c>
      <c r="F38" s="12">
        <v>95.349717148707413</v>
      </c>
      <c r="G38" s="12">
        <v>42.592548320999775</v>
      </c>
      <c r="H38" s="12">
        <v>69.210322833405783</v>
      </c>
      <c r="I38" s="12">
        <v>19.359992617250235</v>
      </c>
      <c r="J38" s="11">
        <v>135.03799279587315</v>
      </c>
      <c r="K38" s="12">
        <v>91.949961307006262</v>
      </c>
      <c r="L38" s="12">
        <v>128.76756116002571</v>
      </c>
      <c r="M38" s="12">
        <v>144.71287383705646</v>
      </c>
      <c r="N38" s="11">
        <v>118.56960369591162</v>
      </c>
      <c r="O38" s="12">
        <v>121.96205432737803</v>
      </c>
      <c r="P38" s="12">
        <v>142.78178502365668</v>
      </c>
      <c r="Q38" s="11">
        <v>219.25616064896536</v>
      </c>
      <c r="R38" s="12">
        <v>227.47311587718229</v>
      </c>
      <c r="S38" s="12">
        <v>34.367201459848573</v>
      </c>
      <c r="T38" s="12">
        <v>141.81632948771977</v>
      </c>
      <c r="U38" s="11">
        <v>67.759850047182155</v>
      </c>
      <c r="V38" s="12">
        <v>95.396811320486705</v>
      </c>
      <c r="W38" s="12">
        <v>185.32318867951321</v>
      </c>
      <c r="X38" s="12">
        <v>121.71761469859317</v>
      </c>
      <c r="Y38" s="11">
        <v>81.562385301406948</v>
      </c>
      <c r="Z38" s="12">
        <v>280.71999999999997</v>
      </c>
      <c r="AA38" s="11">
        <v>203.27999999999997</v>
      </c>
      <c r="AB38" s="12">
        <v>171.72506360201152</v>
      </c>
      <c r="AC38" s="12">
        <v>230.84070710736762</v>
      </c>
      <c r="AD38" s="11">
        <v>53.577350760421908</v>
      </c>
      <c r="AE38" s="12">
        <v>118.52140994970605</v>
      </c>
      <c r="AF38" s="12">
        <v>108.95170592747635</v>
      </c>
      <c r="AG38" s="12">
        <v>162.19859005029389</v>
      </c>
      <c r="AH38" s="11">
        <v>94.328294072523718</v>
      </c>
      <c r="AI38" s="12">
        <v>102.46068901006601</v>
      </c>
      <c r="AJ38" s="12">
        <v>128.92480427879946</v>
      </c>
      <c r="AK38" s="12">
        <v>118.25683345696588</v>
      </c>
      <c r="AL38" s="11">
        <v>134.35767325416865</v>
      </c>
      <c r="AM38" s="12">
        <v>125.28820588835094</v>
      </c>
      <c r="AN38" s="12">
        <v>106.09728740051456</v>
      </c>
      <c r="AO38" s="12">
        <v>102.18490998883146</v>
      </c>
      <c r="AP38" s="11">
        <v>150.42959672230305</v>
      </c>
    </row>
    <row r="39" spans="1:42" s="20" customFormat="1" ht="16" x14ac:dyDescent="0.2">
      <c r="A39" s="4" t="s">
        <v>59</v>
      </c>
      <c r="B39" s="13">
        <v>0.32175406725675004</v>
      </c>
      <c r="C39" s="14">
        <v>0.29202040572205129</v>
      </c>
      <c r="D39" s="13">
        <v>0.34898899541294576</v>
      </c>
      <c r="E39" s="14">
        <v>0.31119803771580251</v>
      </c>
      <c r="F39" s="14">
        <v>0.36646411592354194</v>
      </c>
      <c r="G39" s="14">
        <v>0.24308890783936174</v>
      </c>
      <c r="H39" s="14">
        <v>0.37215062904188401</v>
      </c>
      <c r="I39" s="14">
        <v>0.29398063671860142</v>
      </c>
      <c r="J39" s="13">
        <v>0.30272068282360409</v>
      </c>
      <c r="K39" s="14">
        <v>0.28004774696977597</v>
      </c>
      <c r="L39" s="14">
        <v>0.28116135822282357</v>
      </c>
      <c r="M39" s="14">
        <v>0.3818595610742731</v>
      </c>
      <c r="N39" s="13">
        <v>0.32482298141982885</v>
      </c>
      <c r="O39" s="14">
        <v>0.31450560929057175</v>
      </c>
      <c r="P39" s="14">
        <v>0.27658040454233052</v>
      </c>
      <c r="Q39" s="13">
        <v>0.35520358585168788</v>
      </c>
      <c r="R39" s="14">
        <v>0.31281032765253258</v>
      </c>
      <c r="S39" s="14">
        <v>0.32740269518632942</v>
      </c>
      <c r="T39" s="14">
        <v>0.32509315121846399</v>
      </c>
      <c r="U39" s="13">
        <v>0.30500970252064519</v>
      </c>
      <c r="V39" s="14">
        <v>0.35124435202950466</v>
      </c>
      <c r="W39" s="14">
        <v>0.32676917256599225</v>
      </c>
      <c r="X39" s="14">
        <v>0.30920072636225882</v>
      </c>
      <c r="Y39" s="13">
        <v>0.29460023008823183</v>
      </c>
      <c r="Z39" s="14">
        <v>0.33508654958692308</v>
      </c>
      <c r="AA39" s="13">
        <v>0.30334254403889249</v>
      </c>
      <c r="AB39" s="14">
        <v>0.29522930095796784</v>
      </c>
      <c r="AC39" s="14">
        <v>0.33161732852977277</v>
      </c>
      <c r="AD39" s="13">
        <v>0.4263671499554948</v>
      </c>
      <c r="AE39" s="14">
        <v>0.30297212057725065</v>
      </c>
      <c r="AF39" s="14">
        <v>0.32351266740952317</v>
      </c>
      <c r="AG39" s="14">
        <v>0.35855313708793596</v>
      </c>
      <c r="AH39" s="13">
        <v>0.2800455113552705</v>
      </c>
      <c r="AI39" s="14">
        <v>0.26581550393541897</v>
      </c>
      <c r="AJ39" s="14">
        <v>0.31284628408982623</v>
      </c>
      <c r="AK39" s="14">
        <v>0.2935915091843892</v>
      </c>
      <c r="AL39" s="13">
        <v>0.39774788758631613</v>
      </c>
      <c r="AM39" s="14">
        <v>0.29487360291291165</v>
      </c>
      <c r="AN39" s="14">
        <v>0.28865112111688379</v>
      </c>
      <c r="AO39" s="14">
        <v>0.33480242083327627</v>
      </c>
      <c r="AP39" s="13">
        <v>0.35862575492078008</v>
      </c>
    </row>
    <row r="40" spans="1:42" s="20" customFormat="1" ht="16" x14ac:dyDescent="0.2">
      <c r="A40" s="4" t="s">
        <v>61</v>
      </c>
      <c r="B40" s="15">
        <v>0.24443390198152407</v>
      </c>
      <c r="C40" s="16">
        <v>0.26467084477182684</v>
      </c>
      <c r="D40" s="15">
        <v>0.22589761500752548</v>
      </c>
      <c r="E40" s="16">
        <v>0.26461685878043667</v>
      </c>
      <c r="F40" s="16">
        <v>0.21729456358940361</v>
      </c>
      <c r="G40" s="16">
        <v>0.25722622170727399</v>
      </c>
      <c r="H40" s="16">
        <v>0.29312389956986135</v>
      </c>
      <c r="I40" s="16">
        <v>0.295949934646205</v>
      </c>
      <c r="J40" s="15">
        <v>0.20892003583086322</v>
      </c>
      <c r="K40" s="16">
        <v>0.22363350689764919</v>
      </c>
      <c r="L40" s="16">
        <v>0.29123855459335657</v>
      </c>
      <c r="M40" s="16">
        <v>0.28873214667772473</v>
      </c>
      <c r="N40" s="15">
        <v>0.15566872597948631</v>
      </c>
      <c r="O40" s="16">
        <v>0.19530826849266877</v>
      </c>
      <c r="P40" s="16">
        <v>0.30597628741281419</v>
      </c>
      <c r="Q40" s="15">
        <v>0.23168320682302049</v>
      </c>
      <c r="R40" s="16">
        <v>0.25682594964306715</v>
      </c>
      <c r="S40" s="16">
        <v>0.2986028359451211</v>
      </c>
      <c r="T40" s="16">
        <v>0.21181828889816315</v>
      </c>
      <c r="U40" s="15">
        <v>0.27131539630724666</v>
      </c>
      <c r="V40" s="16">
        <v>0.20512029939614312</v>
      </c>
      <c r="W40" s="16">
        <v>0.20725433107259614</v>
      </c>
      <c r="X40" s="16">
        <v>0.28909814934667444</v>
      </c>
      <c r="Y40" s="15">
        <v>0.3082403158317209</v>
      </c>
      <c r="Z40" s="16">
        <v>0.20652912511224228</v>
      </c>
      <c r="AA40" s="15">
        <v>0.29677859384862781</v>
      </c>
      <c r="AB40" s="16">
        <v>0.22343772457574196</v>
      </c>
      <c r="AC40" s="16">
        <v>0.30327995901924376</v>
      </c>
      <c r="AD40" s="15">
        <v>8.0874306684275532E-2</v>
      </c>
      <c r="AE40" s="16">
        <v>0.22560888248580604</v>
      </c>
      <c r="AF40" s="16">
        <v>0.29078494810460614</v>
      </c>
      <c r="AG40" s="16">
        <v>0.1925872052428286</v>
      </c>
      <c r="AH40" s="15">
        <v>0.30370141520309873</v>
      </c>
      <c r="AI40" s="16">
        <v>0.22529431539172104</v>
      </c>
      <c r="AJ40" s="16">
        <v>0.29596463927227101</v>
      </c>
      <c r="AK40" s="16">
        <v>0.29580835956164414</v>
      </c>
      <c r="AL40" s="15">
        <v>0.16436467032822033</v>
      </c>
      <c r="AM40" s="16">
        <v>0.27264166714354432</v>
      </c>
      <c r="AN40" s="16">
        <v>0.25525825695855547</v>
      </c>
      <c r="AO40" s="16">
        <v>0.2374344086543988</v>
      </c>
      <c r="AP40" s="15">
        <v>0.21806081795393936</v>
      </c>
    </row>
    <row r="41" spans="1:42" s="20" customFormat="1" ht="16" x14ac:dyDescent="0.2">
      <c r="A41" s="4" t="s">
        <v>60</v>
      </c>
      <c r="B41" s="13">
        <v>0.21154684115673861</v>
      </c>
      <c r="C41" s="14">
        <v>0.22718340173175938</v>
      </c>
      <c r="D41" s="13">
        <v>0.19722433320144681</v>
      </c>
      <c r="E41" s="14">
        <v>0.18870763938438798</v>
      </c>
      <c r="F41" s="14">
        <v>0.26390302695968654</v>
      </c>
      <c r="G41" s="14">
        <v>0.29776300269961109</v>
      </c>
      <c r="H41" s="14">
        <v>0.1775492832915859</v>
      </c>
      <c r="I41" s="14">
        <v>8.7353562858859285E-2</v>
      </c>
      <c r="J41" s="13">
        <v>0.20332468492709604</v>
      </c>
      <c r="K41" s="14">
        <v>0.25618354286386469</v>
      </c>
      <c r="L41" s="14">
        <v>0.18684040426253962</v>
      </c>
      <c r="M41" s="14">
        <v>0.13505629423074417</v>
      </c>
      <c r="N41" s="13">
        <v>0.29711861655060567</v>
      </c>
      <c r="O41" s="14">
        <v>0.26497818007350143</v>
      </c>
      <c r="P41" s="14">
        <v>0.18240154735024763</v>
      </c>
      <c r="Q41" s="13">
        <v>0.2008051644893645</v>
      </c>
      <c r="R41" s="14">
        <v>0.22743639840091387</v>
      </c>
      <c r="S41" s="14">
        <v>0.18763765704407523</v>
      </c>
      <c r="T41" s="14">
        <v>0.21658644833999427</v>
      </c>
      <c r="U41" s="13">
        <v>0.17870162394740793</v>
      </c>
      <c r="V41" s="14">
        <v>0.23109728369057847</v>
      </c>
      <c r="W41" s="14">
        <v>0.21166700981127073</v>
      </c>
      <c r="X41" s="14">
        <v>0.20301624399166807</v>
      </c>
      <c r="Y41" s="13">
        <v>0.20113768044073499</v>
      </c>
      <c r="Z41" s="14">
        <v>0.21826998135291253</v>
      </c>
      <c r="AA41" s="13">
        <v>0.20226250469535584</v>
      </c>
      <c r="AB41" s="14">
        <v>0.27205328711845328</v>
      </c>
      <c r="AC41" s="14">
        <v>0.17917693745446986</v>
      </c>
      <c r="AD41" s="13">
        <v>9.0830646482296537E-2</v>
      </c>
      <c r="AE41" s="14">
        <v>0.23465403571459231</v>
      </c>
      <c r="AF41" s="14">
        <v>0.21958480448927531</v>
      </c>
      <c r="AG41" s="14">
        <v>0.20629785987493435</v>
      </c>
      <c r="AH41" s="13">
        <v>0.1822547845124414</v>
      </c>
      <c r="AI41" s="14">
        <v>0.27060675563858877</v>
      </c>
      <c r="AJ41" s="14">
        <v>0.19267346560806112</v>
      </c>
      <c r="AK41" s="14">
        <v>0.16818051711653323</v>
      </c>
      <c r="AL41" s="13">
        <v>0.22278766455812296</v>
      </c>
      <c r="AM41" s="14">
        <v>0.2401448620117326</v>
      </c>
      <c r="AN41" s="14">
        <v>0.21187746749009762</v>
      </c>
      <c r="AO41" s="14">
        <v>0.21185463974818397</v>
      </c>
      <c r="AP41" s="13">
        <v>0.18728615221737369</v>
      </c>
    </row>
    <row r="42" spans="1:42" s="20" customFormat="1" ht="16" x14ac:dyDescent="0.2">
      <c r="A42" s="4" t="s">
        <v>48</v>
      </c>
      <c r="B42" s="15">
        <v>9.9607902554650685E-2</v>
      </c>
      <c r="C42" s="16">
        <v>0.12101383385991597</v>
      </c>
      <c r="D42" s="15">
        <v>8.0000865576207655E-2</v>
      </c>
      <c r="E42" s="16">
        <v>0.14088996598249368</v>
      </c>
      <c r="F42" s="16">
        <v>7.3232505319205096E-2</v>
      </c>
      <c r="G42" s="16">
        <v>9.087611226442914E-2</v>
      </c>
      <c r="H42" s="16">
        <v>6.0156009285463108E-2</v>
      </c>
      <c r="I42" s="16">
        <v>0.17289413202848672</v>
      </c>
      <c r="J42" s="15">
        <v>9.3265156406872635E-2</v>
      </c>
      <c r="K42" s="16">
        <v>7.506258199409177E-2</v>
      </c>
      <c r="L42" s="16">
        <v>0.139185995962847</v>
      </c>
      <c r="M42" s="16">
        <v>8.1150035733718068E-2</v>
      </c>
      <c r="N42" s="15">
        <v>9.8188126069620088E-2</v>
      </c>
      <c r="O42" s="16">
        <v>0.16077101505094032</v>
      </c>
      <c r="P42" s="16">
        <v>8.9176030713705695E-2</v>
      </c>
      <c r="Q42" s="15">
        <v>7.2379032228520393E-2</v>
      </c>
      <c r="R42" s="16">
        <v>9.3723111089592082E-2</v>
      </c>
      <c r="S42" s="16">
        <v>0.11239562498940543</v>
      </c>
      <c r="T42" s="16">
        <v>8.7806377421616705E-2</v>
      </c>
      <c r="U42" s="15">
        <v>0.13395156051140536</v>
      </c>
      <c r="V42" s="16">
        <v>8.1767432885730434E-2</v>
      </c>
      <c r="W42" s="16">
        <v>9.2367493705767315E-2</v>
      </c>
      <c r="X42" s="16">
        <v>0.12482913630972127</v>
      </c>
      <c r="Y42" s="15">
        <v>9.9287548530758496E-2</v>
      </c>
      <c r="Z42" s="16">
        <v>8.8765285092078441E-2</v>
      </c>
      <c r="AA42" s="15">
        <v>0.11458104095534574</v>
      </c>
      <c r="AB42" s="16">
        <v>0.12039320650250863</v>
      </c>
      <c r="AC42" s="16">
        <v>8.8342781224748035E-2</v>
      </c>
      <c r="AD42" s="15">
        <v>6.5184239896723797E-2</v>
      </c>
      <c r="AE42" s="16">
        <v>8.0162760614624406E-2</v>
      </c>
      <c r="AF42" s="16">
        <v>0.1084745263521962</v>
      </c>
      <c r="AG42" s="16">
        <v>9.5051303545620844E-2</v>
      </c>
      <c r="AH42" s="15">
        <v>0.1216342288649316</v>
      </c>
      <c r="AI42" s="16">
        <v>0.14957932774615326</v>
      </c>
      <c r="AJ42" s="16">
        <v>9.8311917018782599E-2</v>
      </c>
      <c r="AK42" s="16">
        <v>8.0322138666506449E-2</v>
      </c>
      <c r="AL42" s="15">
        <v>7.9718092457162951E-2</v>
      </c>
      <c r="AM42" s="16">
        <v>9.2932775154747654E-2</v>
      </c>
      <c r="AN42" s="16">
        <v>0.15417420535306056</v>
      </c>
      <c r="AO42" s="16">
        <v>9.4692136470507587E-2</v>
      </c>
      <c r="AP42" s="15">
        <v>7.0021272286950334E-2</v>
      </c>
    </row>
    <row r="43" spans="1:42" s="20" customFormat="1" ht="16" x14ac:dyDescent="0.2">
      <c r="A43" s="4" t="s">
        <v>35</v>
      </c>
      <c r="B43" s="13">
        <v>0.12265728705033621</v>
      </c>
      <c r="C43" s="14">
        <v>9.511151391444668E-2</v>
      </c>
      <c r="D43" s="13">
        <v>0.14788819080187471</v>
      </c>
      <c r="E43" s="14">
        <v>9.4587498136879208E-2</v>
      </c>
      <c r="F43" s="14">
        <v>7.9105788208162942E-2</v>
      </c>
      <c r="G43" s="14">
        <v>0.11104575548932411</v>
      </c>
      <c r="H43" s="14">
        <v>9.7020178811205893E-2</v>
      </c>
      <c r="I43" s="14">
        <v>0.14982173374784752</v>
      </c>
      <c r="J43" s="13">
        <v>0.1917694400115639</v>
      </c>
      <c r="K43" s="14">
        <v>0.16507262127461828</v>
      </c>
      <c r="L43" s="14">
        <v>0.10157368695843269</v>
      </c>
      <c r="M43" s="14">
        <v>0.11320196228354026</v>
      </c>
      <c r="N43" s="13">
        <v>0.12420154998045939</v>
      </c>
      <c r="O43" s="14">
        <v>6.4436927092317506E-2</v>
      </c>
      <c r="P43" s="14">
        <v>0.14586572998090178</v>
      </c>
      <c r="Q43" s="13">
        <v>0.1399290106074067</v>
      </c>
      <c r="R43" s="14">
        <v>0.1092042132138946</v>
      </c>
      <c r="S43" s="14">
        <v>7.3961186835068679E-2</v>
      </c>
      <c r="T43" s="14">
        <v>0.15869573412176194</v>
      </c>
      <c r="U43" s="13">
        <v>0.11102171671329478</v>
      </c>
      <c r="V43" s="14">
        <v>0.13077063199804362</v>
      </c>
      <c r="W43" s="14">
        <v>0.1619419928443738</v>
      </c>
      <c r="X43" s="14">
        <v>7.3855743989677133E-2</v>
      </c>
      <c r="Y43" s="13">
        <v>9.6734225108553243E-2</v>
      </c>
      <c r="Z43" s="14">
        <v>0.15134905885584368</v>
      </c>
      <c r="AA43" s="13">
        <v>8.3035316461778419E-2</v>
      </c>
      <c r="AB43" s="14">
        <v>8.8886480845328519E-2</v>
      </c>
      <c r="AC43" s="14">
        <v>9.7582993771765741E-2</v>
      </c>
      <c r="AD43" s="13">
        <v>0.33674365698120895</v>
      </c>
      <c r="AE43" s="14">
        <v>0.15660220060772675</v>
      </c>
      <c r="AF43" s="14">
        <v>5.7643053644398791E-2</v>
      </c>
      <c r="AG43" s="14">
        <v>0.14751049424868037</v>
      </c>
      <c r="AH43" s="13">
        <v>0.11236406006425784</v>
      </c>
      <c r="AI43" s="14">
        <v>8.8704097288118192E-2</v>
      </c>
      <c r="AJ43" s="14">
        <v>0.10020369401105921</v>
      </c>
      <c r="AK43" s="14">
        <v>0.1620974754709269</v>
      </c>
      <c r="AL43" s="13">
        <v>0.1353816850701777</v>
      </c>
      <c r="AM43" s="14">
        <v>9.9407092777063555E-2</v>
      </c>
      <c r="AN43" s="14">
        <v>9.0038949081402822E-2</v>
      </c>
      <c r="AO43" s="14">
        <v>0.12121639429363334</v>
      </c>
      <c r="AP43" s="13">
        <v>0.16600600262095658</v>
      </c>
    </row>
    <row r="44" spans="1:42" s="19" customFormat="1" ht="16" x14ac:dyDescent="0.2">
      <c r="A44" s="2" t="s">
        <v>62</v>
      </c>
      <c r="B44" s="17"/>
      <c r="C44" s="18"/>
      <c r="D44" s="17"/>
      <c r="E44" s="18"/>
      <c r="F44" s="18"/>
      <c r="G44" s="18"/>
      <c r="H44" s="18"/>
      <c r="I44" s="18"/>
      <c r="J44" s="17"/>
      <c r="K44" s="18"/>
      <c r="L44" s="18"/>
      <c r="M44" s="18"/>
      <c r="N44" s="17"/>
      <c r="O44" s="18"/>
      <c r="P44" s="18"/>
      <c r="Q44" s="17"/>
      <c r="R44" s="18"/>
      <c r="S44" s="18"/>
      <c r="T44" s="18"/>
      <c r="U44" s="17"/>
      <c r="V44" s="18"/>
      <c r="W44" s="18"/>
      <c r="X44" s="18"/>
      <c r="Y44" s="17"/>
      <c r="Z44" s="18"/>
      <c r="AA44" s="17"/>
      <c r="AB44" s="18"/>
      <c r="AC44" s="18"/>
      <c r="AD44" s="17"/>
      <c r="AE44" s="18"/>
      <c r="AF44" s="18"/>
      <c r="AG44" s="18"/>
      <c r="AH44" s="17"/>
      <c r="AI44" s="18"/>
      <c r="AJ44" s="18"/>
      <c r="AK44" s="18"/>
      <c r="AL44" s="17"/>
      <c r="AM44" s="18"/>
      <c r="AN44" s="18"/>
      <c r="AO44" s="18"/>
      <c r="AP44" s="17"/>
    </row>
    <row r="45" spans="1:42" s="20" customFormat="1" ht="16" x14ac:dyDescent="0.2">
      <c r="A45" s="3" t="s">
        <v>22</v>
      </c>
      <c r="B45" s="11">
        <v>484.00000000000017</v>
      </c>
      <c r="C45" s="12">
        <v>231.38549328886546</v>
      </c>
      <c r="D45" s="11">
        <v>252.61450671113442</v>
      </c>
      <c r="E45" s="12">
        <v>122.44942628376367</v>
      </c>
      <c r="F45" s="12">
        <v>95.349717148707413</v>
      </c>
      <c r="G45" s="12">
        <v>42.592548320999775</v>
      </c>
      <c r="H45" s="12">
        <v>69.210322833405783</v>
      </c>
      <c r="I45" s="12">
        <v>19.359992617250235</v>
      </c>
      <c r="J45" s="11">
        <v>135.03799279587315</v>
      </c>
      <c r="K45" s="12">
        <v>91.949961307006262</v>
      </c>
      <c r="L45" s="12">
        <v>128.76756116002571</v>
      </c>
      <c r="M45" s="12">
        <v>144.71287383705646</v>
      </c>
      <c r="N45" s="11">
        <v>118.56960369591162</v>
      </c>
      <c r="O45" s="12">
        <v>121.96205432737803</v>
      </c>
      <c r="P45" s="12">
        <v>142.78178502365668</v>
      </c>
      <c r="Q45" s="11">
        <v>219.25616064896536</v>
      </c>
      <c r="R45" s="12">
        <v>227.47311587718229</v>
      </c>
      <c r="S45" s="12">
        <v>34.367201459848573</v>
      </c>
      <c r="T45" s="12">
        <v>141.81632948771977</v>
      </c>
      <c r="U45" s="11">
        <v>67.759850047182155</v>
      </c>
      <c r="V45" s="12">
        <v>95.396811320486705</v>
      </c>
      <c r="W45" s="12">
        <v>185.32318867951321</v>
      </c>
      <c r="X45" s="12">
        <v>121.71761469859317</v>
      </c>
      <c r="Y45" s="11">
        <v>81.562385301406948</v>
      </c>
      <c r="Z45" s="12">
        <v>280.71999999999997</v>
      </c>
      <c r="AA45" s="11">
        <v>203.27999999999997</v>
      </c>
      <c r="AB45" s="12">
        <v>171.72506360201152</v>
      </c>
      <c r="AC45" s="12">
        <v>230.84070710736762</v>
      </c>
      <c r="AD45" s="11">
        <v>53.577350760421908</v>
      </c>
      <c r="AE45" s="12">
        <v>118.52140994970605</v>
      </c>
      <c r="AF45" s="12">
        <v>108.95170592747635</v>
      </c>
      <c r="AG45" s="12">
        <v>162.19859005029389</v>
      </c>
      <c r="AH45" s="11">
        <v>94.328294072523718</v>
      </c>
      <c r="AI45" s="12">
        <v>102.46068901006601</v>
      </c>
      <c r="AJ45" s="12">
        <v>128.92480427879946</v>
      </c>
      <c r="AK45" s="12">
        <v>118.25683345696588</v>
      </c>
      <c r="AL45" s="11">
        <v>134.35767325416865</v>
      </c>
      <c r="AM45" s="12">
        <v>125.28820588835094</v>
      </c>
      <c r="AN45" s="12">
        <v>106.09728740051456</v>
      </c>
      <c r="AO45" s="12">
        <v>102.18490998883146</v>
      </c>
      <c r="AP45" s="11">
        <v>150.42959672230305</v>
      </c>
    </row>
    <row r="46" spans="1:42" s="20" customFormat="1" ht="16" x14ac:dyDescent="0.2">
      <c r="A46" s="4" t="s">
        <v>49</v>
      </c>
      <c r="B46" s="13">
        <v>0.80162378611663876</v>
      </c>
      <c r="C46" s="14">
        <v>0.82947126481129863</v>
      </c>
      <c r="D46" s="13">
        <v>0.77611653129384572</v>
      </c>
      <c r="E46" s="14">
        <v>0.80120155071726329</v>
      </c>
      <c r="F46" s="14">
        <v>0.79862894589165523</v>
      </c>
      <c r="G46" s="14">
        <v>0.80826273364552981</v>
      </c>
      <c r="H46" s="14">
        <v>0.81046528100972148</v>
      </c>
      <c r="I46" s="14">
        <v>0.81907617571054936</v>
      </c>
      <c r="J46" s="13">
        <v>0.79499371946878783</v>
      </c>
      <c r="K46" s="14">
        <v>0.75288559933325017</v>
      </c>
      <c r="L46" s="14">
        <v>0.78889895052885473</v>
      </c>
      <c r="M46" s="14">
        <v>0.86161561090031991</v>
      </c>
      <c r="N46" s="13">
        <v>0.78001986017253455</v>
      </c>
      <c r="O46" s="14">
        <v>0.82456281836144463</v>
      </c>
      <c r="P46" s="14">
        <v>0.86648479596709671</v>
      </c>
      <c r="Q46" s="13">
        <v>0.74662573166721236</v>
      </c>
      <c r="R46" s="14">
        <v>0.83440786050047711</v>
      </c>
      <c r="S46" s="14">
        <v>0.77857133280870994</v>
      </c>
      <c r="T46" s="14">
        <v>0.77482687934119221</v>
      </c>
      <c r="U46" s="13">
        <v>0.77771859868498294</v>
      </c>
      <c r="V46" s="14">
        <v>0.76827925104641237</v>
      </c>
      <c r="W46" s="14">
        <v>0.75265955208366653</v>
      </c>
      <c r="X46" s="14">
        <v>0.85097615133969251</v>
      </c>
      <c r="Y46" s="13">
        <v>0.87822917357717889</v>
      </c>
      <c r="Z46" s="14">
        <v>0.75796757956596827</v>
      </c>
      <c r="AA46" s="13">
        <v>0.86191092849613549</v>
      </c>
      <c r="AB46" s="14">
        <v>0.83056002376832105</v>
      </c>
      <c r="AC46" s="14">
        <v>0.76865643960749941</v>
      </c>
      <c r="AD46" s="13">
        <v>0.81878022690685326</v>
      </c>
      <c r="AE46" s="14">
        <v>0.75082717557335721</v>
      </c>
      <c r="AF46" s="14">
        <v>0.92532980190374781</v>
      </c>
      <c r="AG46" s="14">
        <v>0.76318520043771843</v>
      </c>
      <c r="AH46" s="13">
        <v>0.78866043124399987</v>
      </c>
      <c r="AI46" s="14">
        <v>0.8368052539591625</v>
      </c>
      <c r="AJ46" s="14">
        <v>0.82364270772729886</v>
      </c>
      <c r="AK46" s="14">
        <v>0.71938974022721669</v>
      </c>
      <c r="AL46" s="13">
        <v>0.82604543018914056</v>
      </c>
      <c r="AM46" s="14">
        <v>0.8510335286450873</v>
      </c>
      <c r="AN46" s="14">
        <v>0.80400881033375304</v>
      </c>
      <c r="AO46" s="14">
        <v>0.81402324467255338</v>
      </c>
      <c r="AP46" s="13">
        <v>0.75036698347230713</v>
      </c>
    </row>
    <row r="47" spans="1:42" s="20" customFormat="1" ht="16" x14ac:dyDescent="0.2">
      <c r="A47" s="4" t="s">
        <v>50</v>
      </c>
      <c r="B47" s="15">
        <v>9.7571501710419201E-2</v>
      </c>
      <c r="C47" s="16">
        <v>0.10028546326435797</v>
      </c>
      <c r="D47" s="15">
        <v>9.5085613860584825E-2</v>
      </c>
      <c r="E47" s="16">
        <v>9.3322766396498447E-2</v>
      </c>
      <c r="F47" s="16">
        <v>0.10808266978300397</v>
      </c>
      <c r="G47" s="16">
        <v>0.10048578987040119</v>
      </c>
      <c r="H47" s="16">
        <v>6.0918472402718381E-2</v>
      </c>
      <c r="I47" s="16">
        <v>8.8347045607843538E-2</v>
      </c>
      <c r="J47" s="15">
        <v>0.11319114096381803</v>
      </c>
      <c r="K47" s="16">
        <v>0.12725210602513254</v>
      </c>
      <c r="L47" s="16">
        <v>0.10320317141571581</v>
      </c>
      <c r="M47" s="16">
        <v>5.9336602477361181E-2</v>
      </c>
      <c r="N47" s="15">
        <v>0.11510361190200853</v>
      </c>
      <c r="O47" s="16">
        <v>9.5718205093061892E-2</v>
      </c>
      <c r="P47" s="16">
        <v>4.2586627656947214E-2</v>
      </c>
      <c r="Q47" s="15">
        <v>0.13440909982159763</v>
      </c>
      <c r="R47" s="16">
        <v>6.1308910739774902E-2</v>
      </c>
      <c r="S47" s="16">
        <v>0.14067352600023406</v>
      </c>
      <c r="T47" s="16">
        <v>0.14305155457739188</v>
      </c>
      <c r="U47" s="15">
        <v>8.7473929065622028E-2</v>
      </c>
      <c r="V47" s="16">
        <v>0.12663303161547881</v>
      </c>
      <c r="W47" s="16">
        <v>0.1032342966384555</v>
      </c>
      <c r="X47" s="16">
        <v>0.10058318577106753</v>
      </c>
      <c r="Y47" s="15">
        <v>4.6219404998809853E-2</v>
      </c>
      <c r="Z47" s="16">
        <v>0.11118586655061409</v>
      </c>
      <c r="AA47" s="15">
        <v>7.877071216919776E-2</v>
      </c>
      <c r="AB47" s="16">
        <v>8.3595282125130108E-2</v>
      </c>
      <c r="AC47" s="16">
        <v>0.11748429967546575</v>
      </c>
      <c r="AD47" s="15">
        <v>7.3251760385678058E-2</v>
      </c>
      <c r="AE47" s="16">
        <v>7.314561241828002E-2</v>
      </c>
      <c r="AF47" s="16">
        <v>4.8432539872995381E-2</v>
      </c>
      <c r="AG47" s="16">
        <v>0.13898256042576654</v>
      </c>
      <c r="AH47" s="15">
        <v>0.11381211367966727</v>
      </c>
      <c r="AI47" s="16">
        <v>9.5596547903821258E-2</v>
      </c>
      <c r="AJ47" s="16">
        <v>0.10401189512700829</v>
      </c>
      <c r="AK47" s="16">
        <v>0.12849286001513024</v>
      </c>
      <c r="AL47" s="15">
        <v>6.5681746935318752E-2</v>
      </c>
      <c r="AM47" s="16">
        <v>5.1113175526685768E-2</v>
      </c>
      <c r="AN47" s="16">
        <v>0.15835205347624709</v>
      </c>
      <c r="AO47" s="16">
        <v>7.3809830618260186E-2</v>
      </c>
      <c r="AP47" s="15">
        <v>0.10953798256281699</v>
      </c>
    </row>
    <row r="48" spans="1:42" s="20" customFormat="1" ht="16" x14ac:dyDescent="0.2">
      <c r="A48" s="4" t="s">
        <v>51</v>
      </c>
      <c r="B48" s="13">
        <v>0.46516041136640845</v>
      </c>
      <c r="C48" s="14">
        <v>0.53356072740064153</v>
      </c>
      <c r="D48" s="13">
        <v>0.40250826572065912</v>
      </c>
      <c r="E48" s="14">
        <v>0.4824678548738448</v>
      </c>
      <c r="F48" s="14">
        <v>0.35371230871224846</v>
      </c>
      <c r="G48" s="14">
        <v>0.55071501465784833</v>
      </c>
      <c r="H48" s="14">
        <v>0.47740139039468565</v>
      </c>
      <c r="I48" s="14">
        <v>0.45410997453948848</v>
      </c>
      <c r="J48" s="13">
        <v>0.49648496040330253</v>
      </c>
      <c r="K48" s="14">
        <v>0.38171085462600746</v>
      </c>
      <c r="L48" s="14">
        <v>0.45459348721319531</v>
      </c>
      <c r="M48" s="14">
        <v>0.49970142414243429</v>
      </c>
      <c r="N48" s="13">
        <v>0.49919385008673178</v>
      </c>
      <c r="O48" s="14">
        <v>0.52153945407120494</v>
      </c>
      <c r="P48" s="14">
        <v>0.46814562677893595</v>
      </c>
      <c r="Q48" s="13">
        <v>0.43185535743791292</v>
      </c>
      <c r="R48" s="14">
        <v>0.5529517094323898</v>
      </c>
      <c r="S48" s="14">
        <v>0.39845287573229687</v>
      </c>
      <c r="T48" s="14">
        <v>0.37864765396669681</v>
      </c>
      <c r="U48" s="13">
        <v>0.40431384908983409</v>
      </c>
      <c r="V48" s="14">
        <v>0.39434036163535907</v>
      </c>
      <c r="W48" s="14">
        <v>0.38266686848937431</v>
      </c>
      <c r="X48" s="14">
        <v>0.52614291096331489</v>
      </c>
      <c r="Y48" s="13">
        <v>0.6444259991740402</v>
      </c>
      <c r="Z48" s="14">
        <v>0.38663386059217586</v>
      </c>
      <c r="AA48" s="13">
        <v>0.57360183862606362</v>
      </c>
      <c r="AB48" s="14">
        <v>0.50707784168952319</v>
      </c>
      <c r="AC48" s="14">
        <v>0.4343453724361559</v>
      </c>
      <c r="AD48" s="13">
        <v>0.38198419023461988</v>
      </c>
      <c r="AE48" s="14">
        <v>0.45774999983196757</v>
      </c>
      <c r="AF48" s="14">
        <v>0.65651540084420923</v>
      </c>
      <c r="AG48" s="14">
        <v>0.33466802605399576</v>
      </c>
      <c r="AH48" s="13">
        <v>0.47783445369651573</v>
      </c>
      <c r="AI48" s="14">
        <v>0.54347493821427395</v>
      </c>
      <c r="AJ48" s="14">
        <v>0.52568158516235519</v>
      </c>
      <c r="AK48" s="14">
        <v>0.32091487013875514</v>
      </c>
      <c r="AL48" s="13">
        <v>0.47432386328808823</v>
      </c>
      <c r="AM48" s="14">
        <v>0.62373241320883521</v>
      </c>
      <c r="AN48" s="14">
        <v>0.42707875209632373</v>
      </c>
      <c r="AO48" s="14">
        <v>0.46616798188754011</v>
      </c>
      <c r="AP48" s="13">
        <v>0.35926503095725132</v>
      </c>
    </row>
    <row r="49" spans="1:42" s="20" customFormat="1" ht="16" x14ac:dyDescent="0.2">
      <c r="A49" s="4" t="s">
        <v>52</v>
      </c>
      <c r="B49" s="15">
        <v>0.33646337475023003</v>
      </c>
      <c r="C49" s="16">
        <v>0.2959105374106572</v>
      </c>
      <c r="D49" s="15">
        <v>0.37360826557318683</v>
      </c>
      <c r="E49" s="16">
        <v>0.31873369584341865</v>
      </c>
      <c r="F49" s="16">
        <v>0.44491663717940699</v>
      </c>
      <c r="G49" s="16">
        <v>0.25754771898768142</v>
      </c>
      <c r="H49" s="16">
        <v>0.33306389061503577</v>
      </c>
      <c r="I49" s="16">
        <v>0.36496620117106099</v>
      </c>
      <c r="J49" s="15">
        <v>0.29850875906548546</v>
      </c>
      <c r="K49" s="16">
        <v>0.37117474470724277</v>
      </c>
      <c r="L49" s="16">
        <v>0.33430546331565919</v>
      </c>
      <c r="M49" s="16">
        <v>0.36191418675788567</v>
      </c>
      <c r="N49" s="15">
        <v>0.28082601008580316</v>
      </c>
      <c r="O49" s="16">
        <v>0.30302336429023957</v>
      </c>
      <c r="P49" s="16">
        <v>0.39833916918816104</v>
      </c>
      <c r="Q49" s="15">
        <v>0.31477037422929949</v>
      </c>
      <c r="R49" s="16">
        <v>0.28145615106808786</v>
      </c>
      <c r="S49" s="16">
        <v>0.38011845707641334</v>
      </c>
      <c r="T49" s="16">
        <v>0.39617922537449513</v>
      </c>
      <c r="U49" s="15">
        <v>0.37340474959514885</v>
      </c>
      <c r="V49" s="16">
        <v>0.37393888941105358</v>
      </c>
      <c r="W49" s="16">
        <v>0.36999268359429244</v>
      </c>
      <c r="X49" s="16">
        <v>0.32483324037637756</v>
      </c>
      <c r="Y49" s="15">
        <v>0.2338031744031383</v>
      </c>
      <c r="Z49" s="16">
        <v>0.37133371897379264</v>
      </c>
      <c r="AA49" s="15">
        <v>0.28830908987007203</v>
      </c>
      <c r="AB49" s="16">
        <v>0.32348218207879809</v>
      </c>
      <c r="AC49" s="16">
        <v>0.33431106717134362</v>
      </c>
      <c r="AD49" s="15">
        <v>0.43679603667223316</v>
      </c>
      <c r="AE49" s="16">
        <v>0.29307717574139031</v>
      </c>
      <c r="AF49" s="16">
        <v>0.26881440105953813</v>
      </c>
      <c r="AG49" s="16">
        <v>0.42851717438372272</v>
      </c>
      <c r="AH49" s="15">
        <v>0.31082597754748403</v>
      </c>
      <c r="AI49" s="16">
        <v>0.29333031574488855</v>
      </c>
      <c r="AJ49" s="16">
        <v>0.29796112256494345</v>
      </c>
      <c r="AK49" s="16">
        <v>0.39847487008846144</v>
      </c>
      <c r="AL49" s="15">
        <v>0.35172156690105261</v>
      </c>
      <c r="AM49" s="16">
        <v>0.22730111543625187</v>
      </c>
      <c r="AN49" s="16">
        <v>0.37693005823742953</v>
      </c>
      <c r="AO49" s="16">
        <v>0.34785526278501344</v>
      </c>
      <c r="AP49" s="15">
        <v>0.39110195251505608</v>
      </c>
    </row>
    <row r="50" spans="1:42" s="20" customFormat="1" ht="16" x14ac:dyDescent="0.2">
      <c r="A50" s="4" t="s">
        <v>53</v>
      </c>
      <c r="B50" s="13">
        <v>6.3026871501665166E-2</v>
      </c>
      <c r="C50" s="14">
        <v>5.4251601800881143E-2</v>
      </c>
      <c r="D50" s="13">
        <v>7.1064692190959997E-2</v>
      </c>
      <c r="E50" s="14">
        <v>4.5378727489960739E-2</v>
      </c>
      <c r="F50" s="14">
        <v>9.867540151162249E-2</v>
      </c>
      <c r="G50" s="14">
        <v>9.0467186547283418E-2</v>
      </c>
      <c r="H50" s="14">
        <v>2.7514962234298401E-2</v>
      </c>
      <c r="I50" s="14">
        <v>5.2190482168055219E-2</v>
      </c>
      <c r="J50" s="13">
        <v>6.4957869055675257E-2</v>
      </c>
      <c r="K50" s="14">
        <v>0.10623658104050836</v>
      </c>
      <c r="L50" s="14">
        <v>6.2038950183492578E-2</v>
      </c>
      <c r="M50" s="14">
        <v>2.1856871746450113E-2</v>
      </c>
      <c r="N50" s="13">
        <v>8.083843545392265E-2</v>
      </c>
      <c r="O50" s="14">
        <v>6.8052460526443384E-2</v>
      </c>
      <c r="P50" s="14">
        <v>2.9236451583501806E-2</v>
      </c>
      <c r="Q50" s="13">
        <v>8.2236025299128102E-2</v>
      </c>
      <c r="R50" s="14">
        <v>4.1896699311894901E-2</v>
      </c>
      <c r="S50" s="14">
        <v>4.1002822579528558E-2</v>
      </c>
      <c r="T50" s="14">
        <v>0.10358215739929448</v>
      </c>
      <c r="U50" s="13">
        <v>5.7565552754790979E-2</v>
      </c>
      <c r="V50" s="14">
        <v>0.12663303161547881</v>
      </c>
      <c r="W50" s="14">
        <v>4.562656384415515E-2</v>
      </c>
      <c r="X50" s="14">
        <v>7.4373610896174711E-2</v>
      </c>
      <c r="Y50" s="13">
        <v>1.1235320847527671E-2</v>
      </c>
      <c r="Z50" s="14">
        <v>7.3154914947461125E-2</v>
      </c>
      <c r="AA50" s="13">
        <v>4.9040525790804146E-2</v>
      </c>
      <c r="AB50" s="14">
        <v>5.2288716254759789E-2</v>
      </c>
      <c r="AC50" s="14">
        <v>6.8344444110428768E-2</v>
      </c>
      <c r="AD50" s="13">
        <v>7.3251760385678058E-2</v>
      </c>
      <c r="AE50" s="14">
        <v>6.0613764784551646E-2</v>
      </c>
      <c r="AF50" s="14">
        <v>2.1535632258783285E-2</v>
      </c>
      <c r="AG50" s="14">
        <v>8.2318957614158278E-2</v>
      </c>
      <c r="AH50" s="13">
        <v>8.0809414448572953E-2</v>
      </c>
      <c r="AI50" s="14">
        <v>5.3673866219814209E-2</v>
      </c>
      <c r="AJ50" s="14">
        <v>5.4710746850841742E-2</v>
      </c>
      <c r="AK50" s="14">
        <v>0.10365229775803496</v>
      </c>
      <c r="AL50" s="13">
        <v>4.2382243686387357E-2</v>
      </c>
      <c r="AM50" s="14">
        <v>2.1646273829037239E-2</v>
      </c>
      <c r="AN50" s="14">
        <v>9.2754594140096902E-2</v>
      </c>
      <c r="AO50" s="14">
        <v>6.6725604846971223E-2</v>
      </c>
      <c r="AP50" s="13">
        <v>7.4012178984384475E-2</v>
      </c>
    </row>
    <row r="51" spans="1:42" s="20" customFormat="1" ht="16" x14ac:dyDescent="0.2">
      <c r="A51" s="4" t="s">
        <v>54</v>
      </c>
      <c r="B51" s="15">
        <v>3.4544630208754028E-2</v>
      </c>
      <c r="C51" s="16">
        <v>4.6033861463476829E-2</v>
      </c>
      <c r="D51" s="15">
        <v>2.4020921669624839E-2</v>
      </c>
      <c r="E51" s="16">
        <v>4.7944038906537693E-2</v>
      </c>
      <c r="F51" s="16">
        <v>9.4072682713814641E-3</v>
      </c>
      <c r="G51" s="16">
        <v>1.0018603323117766E-2</v>
      </c>
      <c r="H51" s="16">
        <v>3.3403510168419984E-2</v>
      </c>
      <c r="I51" s="16">
        <v>3.6156563439788313E-2</v>
      </c>
      <c r="J51" s="15">
        <v>4.8233271908142777E-2</v>
      </c>
      <c r="K51" s="16">
        <v>2.1015524984624185E-2</v>
      </c>
      <c r="L51" s="16">
        <v>4.1164221232223207E-2</v>
      </c>
      <c r="M51" s="16">
        <v>3.7479730730911071E-2</v>
      </c>
      <c r="N51" s="15">
        <v>3.4265176448085882E-2</v>
      </c>
      <c r="O51" s="16">
        <v>2.7665744566618529E-2</v>
      </c>
      <c r="P51" s="16">
        <v>1.3350176073445416E-2</v>
      </c>
      <c r="Q51" s="15">
        <v>5.2173074522469505E-2</v>
      </c>
      <c r="R51" s="16">
        <v>1.9412211427880004E-2</v>
      </c>
      <c r="S51" s="16">
        <v>9.9670703420705498E-2</v>
      </c>
      <c r="T51" s="16">
        <v>3.9469397178097387E-2</v>
      </c>
      <c r="U51" s="15">
        <v>2.9908376310831052E-2</v>
      </c>
      <c r="V51" s="16">
        <v>0</v>
      </c>
      <c r="W51" s="16">
        <v>5.7607732794300343E-2</v>
      </c>
      <c r="X51" s="16">
        <v>2.6209574874892828E-2</v>
      </c>
      <c r="Y51" s="15">
        <v>3.4984084151282187E-2</v>
      </c>
      <c r="Z51" s="16">
        <v>3.8030951603152979E-2</v>
      </c>
      <c r="AA51" s="15">
        <v>2.9730186378393624E-2</v>
      </c>
      <c r="AB51" s="16">
        <v>3.1306565870370347E-2</v>
      </c>
      <c r="AC51" s="16">
        <v>4.9139855565036958E-2</v>
      </c>
      <c r="AD51" s="15">
        <v>0</v>
      </c>
      <c r="AE51" s="16">
        <v>1.2531847633728383E-2</v>
      </c>
      <c r="AF51" s="16">
        <v>2.6896907614212089E-2</v>
      </c>
      <c r="AG51" s="16">
        <v>5.6663602811608253E-2</v>
      </c>
      <c r="AH51" s="15">
        <v>3.3002699231094355E-2</v>
      </c>
      <c r="AI51" s="16">
        <v>4.1922681684007056E-2</v>
      </c>
      <c r="AJ51" s="16">
        <v>4.9301148276166544E-2</v>
      </c>
      <c r="AK51" s="16">
        <v>2.48405622570953E-2</v>
      </c>
      <c r="AL51" s="15">
        <v>2.3299503248931402E-2</v>
      </c>
      <c r="AM51" s="16">
        <v>2.9466901697648529E-2</v>
      </c>
      <c r="AN51" s="16">
        <v>6.5597459336150174E-2</v>
      </c>
      <c r="AO51" s="16">
        <v>7.0842257712889689E-3</v>
      </c>
      <c r="AP51" s="15">
        <v>3.5525803578432519E-2</v>
      </c>
    </row>
    <row r="52" spans="1:42" s="20" customFormat="1" ht="16" x14ac:dyDescent="0.2">
      <c r="A52" s="4" t="s">
        <v>35</v>
      </c>
      <c r="B52" s="13">
        <v>0.1008047121729421</v>
      </c>
      <c r="C52" s="14">
        <v>7.0243271924343598E-2</v>
      </c>
      <c r="D52" s="13">
        <v>0.12879785484556949</v>
      </c>
      <c r="E52" s="14">
        <v>0.10547568288623832</v>
      </c>
      <c r="F52" s="14">
        <v>9.3288384325340562E-2</v>
      </c>
      <c r="G52" s="14">
        <v>9.125147648406913E-2</v>
      </c>
      <c r="H52" s="14">
        <v>0.12861624658756021</v>
      </c>
      <c r="I52" s="14">
        <v>9.257677868160695E-2</v>
      </c>
      <c r="J52" s="13">
        <v>9.1815139567393747E-2</v>
      </c>
      <c r="K52" s="14">
        <v>0.11986229464161709</v>
      </c>
      <c r="L52" s="14">
        <v>0.10789787805542908</v>
      </c>
      <c r="M52" s="14">
        <v>7.9047786622319025E-2</v>
      </c>
      <c r="N52" s="13">
        <v>0.10487652792545696</v>
      </c>
      <c r="O52" s="14">
        <v>7.971897654549312E-2</v>
      </c>
      <c r="P52" s="14">
        <v>9.0928576375955861E-2</v>
      </c>
      <c r="Q52" s="13">
        <v>0.11896516851118996</v>
      </c>
      <c r="R52" s="14">
        <v>0.1042832287597479</v>
      </c>
      <c r="S52" s="14">
        <v>8.0755141191055702E-2</v>
      </c>
      <c r="T52" s="14">
        <v>8.2121566081416214E-2</v>
      </c>
      <c r="U52" s="13">
        <v>0.13480747224939491</v>
      </c>
      <c r="V52" s="14">
        <v>0.10508771733810898</v>
      </c>
      <c r="W52" s="14">
        <v>0.14410615127787801</v>
      </c>
      <c r="X52" s="14">
        <v>4.8440662889239851E-2</v>
      </c>
      <c r="Y52" s="13">
        <v>7.5551421424011042E-2</v>
      </c>
      <c r="Z52" s="14">
        <v>0.13084655388341723</v>
      </c>
      <c r="AA52" s="13">
        <v>5.9318359334666948E-2</v>
      </c>
      <c r="AB52" s="14">
        <v>8.5844694106548797E-2</v>
      </c>
      <c r="AC52" s="14">
        <v>0.11385926071703481</v>
      </c>
      <c r="AD52" s="13">
        <v>0.10796801270746863</v>
      </c>
      <c r="AE52" s="14">
        <v>0.17602721200836244</v>
      </c>
      <c r="AF52" s="14">
        <v>2.6237658223256771E-2</v>
      </c>
      <c r="AG52" s="14">
        <v>9.7832239136515189E-2</v>
      </c>
      <c r="AH52" s="13">
        <v>9.7527455076333078E-2</v>
      </c>
      <c r="AI52" s="14">
        <v>6.7598198137016202E-2</v>
      </c>
      <c r="AJ52" s="14">
        <v>7.2345397145693227E-2</v>
      </c>
      <c r="AK52" s="14">
        <v>0.1521173997576532</v>
      </c>
      <c r="AL52" s="13">
        <v>0.10827282287554042</v>
      </c>
      <c r="AM52" s="14">
        <v>9.7853295828226994E-2</v>
      </c>
      <c r="AN52" s="14">
        <v>3.7639136190000005E-2</v>
      </c>
      <c r="AO52" s="14">
        <v>0.11216692470918624</v>
      </c>
      <c r="AP52" s="13">
        <v>0.14009503396487569</v>
      </c>
    </row>
    <row r="53" spans="1:42" s="19" customFormat="1" ht="16" x14ac:dyDescent="0.2">
      <c r="A53" s="2" t="s">
        <v>63</v>
      </c>
      <c r="B53" s="17"/>
      <c r="C53" s="18"/>
      <c r="D53" s="17"/>
      <c r="E53" s="18"/>
      <c r="F53" s="18"/>
      <c r="G53" s="18"/>
      <c r="H53" s="18"/>
      <c r="I53" s="18"/>
      <c r="J53" s="17"/>
      <c r="K53" s="18"/>
      <c r="L53" s="18"/>
      <c r="M53" s="18"/>
      <c r="N53" s="17"/>
      <c r="O53" s="18"/>
      <c r="P53" s="18"/>
      <c r="Q53" s="17"/>
      <c r="R53" s="18"/>
      <c r="S53" s="18"/>
      <c r="T53" s="18"/>
      <c r="U53" s="17"/>
      <c r="V53" s="18"/>
      <c r="W53" s="18"/>
      <c r="X53" s="18"/>
      <c r="Y53" s="17"/>
      <c r="Z53" s="18"/>
      <c r="AA53" s="17"/>
      <c r="AB53" s="18"/>
      <c r="AC53" s="18"/>
      <c r="AD53" s="17"/>
      <c r="AE53" s="18"/>
      <c r="AF53" s="18"/>
      <c r="AG53" s="18"/>
      <c r="AH53" s="17"/>
      <c r="AI53" s="18"/>
      <c r="AJ53" s="18"/>
      <c r="AK53" s="18"/>
      <c r="AL53" s="17"/>
      <c r="AM53" s="18"/>
      <c r="AN53" s="18"/>
      <c r="AO53" s="18"/>
      <c r="AP53" s="17"/>
    </row>
    <row r="54" spans="1:42" s="20" customFormat="1" ht="16" x14ac:dyDescent="0.2">
      <c r="A54" s="3" t="s">
        <v>22</v>
      </c>
      <c r="B54" s="11">
        <v>484.00000000000017</v>
      </c>
      <c r="C54" s="12">
        <v>231.38549328886546</v>
      </c>
      <c r="D54" s="11">
        <v>252.61450671113442</v>
      </c>
      <c r="E54" s="12">
        <v>122.44942628376367</v>
      </c>
      <c r="F54" s="12">
        <v>95.349717148707413</v>
      </c>
      <c r="G54" s="12">
        <v>42.592548320999775</v>
      </c>
      <c r="H54" s="12">
        <v>69.210322833405783</v>
      </c>
      <c r="I54" s="12">
        <v>19.359992617250235</v>
      </c>
      <c r="J54" s="11">
        <v>135.03799279587315</v>
      </c>
      <c r="K54" s="12">
        <v>91.949961307006262</v>
      </c>
      <c r="L54" s="12">
        <v>128.76756116002571</v>
      </c>
      <c r="M54" s="12">
        <v>144.71287383705646</v>
      </c>
      <c r="N54" s="11">
        <v>118.56960369591162</v>
      </c>
      <c r="O54" s="12">
        <v>121.96205432737803</v>
      </c>
      <c r="P54" s="12">
        <v>142.78178502365668</v>
      </c>
      <c r="Q54" s="11">
        <v>219.25616064896536</v>
      </c>
      <c r="R54" s="12">
        <v>227.47311587718229</v>
      </c>
      <c r="S54" s="12">
        <v>34.367201459848573</v>
      </c>
      <c r="T54" s="12">
        <v>141.81632948771977</v>
      </c>
      <c r="U54" s="11">
        <v>67.759850047182155</v>
      </c>
      <c r="V54" s="12">
        <v>95.396811320486705</v>
      </c>
      <c r="W54" s="12">
        <v>185.32318867951321</v>
      </c>
      <c r="X54" s="12">
        <v>121.71761469859317</v>
      </c>
      <c r="Y54" s="11">
        <v>81.562385301406948</v>
      </c>
      <c r="Z54" s="12">
        <v>280.71999999999997</v>
      </c>
      <c r="AA54" s="11">
        <v>203.27999999999997</v>
      </c>
      <c r="AB54" s="12">
        <v>171.72506360201152</v>
      </c>
      <c r="AC54" s="12">
        <v>230.84070710736762</v>
      </c>
      <c r="AD54" s="11">
        <v>53.577350760421908</v>
      </c>
      <c r="AE54" s="12">
        <v>118.52140994970605</v>
      </c>
      <c r="AF54" s="12">
        <v>108.95170592747635</v>
      </c>
      <c r="AG54" s="12">
        <v>162.19859005029389</v>
      </c>
      <c r="AH54" s="11">
        <v>94.328294072523718</v>
      </c>
      <c r="AI54" s="12">
        <v>102.46068901006601</v>
      </c>
      <c r="AJ54" s="12">
        <v>128.92480427879946</v>
      </c>
      <c r="AK54" s="12">
        <v>118.25683345696588</v>
      </c>
      <c r="AL54" s="11">
        <v>134.35767325416865</v>
      </c>
      <c r="AM54" s="12">
        <v>125.28820588835094</v>
      </c>
      <c r="AN54" s="12">
        <v>106.09728740051456</v>
      </c>
      <c r="AO54" s="12">
        <v>102.18490998883146</v>
      </c>
      <c r="AP54" s="11">
        <v>150.42959672230305</v>
      </c>
    </row>
    <row r="55" spans="1:42" s="20" customFormat="1" ht="16" x14ac:dyDescent="0.2">
      <c r="A55" s="4" t="s">
        <v>49</v>
      </c>
      <c r="B55" s="13">
        <v>0.7073378554878057</v>
      </c>
      <c r="C55" s="14">
        <v>0.71173465266587799</v>
      </c>
      <c r="D55" s="13">
        <v>0.70331055279175458</v>
      </c>
      <c r="E55" s="14">
        <v>0.7041522350778544</v>
      </c>
      <c r="F55" s="14">
        <v>0.75674082048964264</v>
      </c>
      <c r="G55" s="14">
        <v>0.67841933854137981</v>
      </c>
      <c r="H55" s="14">
        <v>0.72065038574775764</v>
      </c>
      <c r="I55" s="14">
        <v>0.58732968610805947</v>
      </c>
      <c r="J55" s="13">
        <v>0.6948467392755493</v>
      </c>
      <c r="K55" s="14">
        <v>0.71970786080259019</v>
      </c>
      <c r="L55" s="14">
        <v>0.70528560102083326</v>
      </c>
      <c r="M55" s="14">
        <v>0.71498576962425286</v>
      </c>
      <c r="N55" s="13">
        <v>0.69063956790566872</v>
      </c>
      <c r="O55" s="14">
        <v>0.71623102551051709</v>
      </c>
      <c r="P55" s="14">
        <v>0.74313387386430596</v>
      </c>
      <c r="Q55" s="13">
        <v>0.67908027463967502</v>
      </c>
      <c r="R55" s="14">
        <v>0.7365722056281373</v>
      </c>
      <c r="S55" s="14">
        <v>0.71906793625422871</v>
      </c>
      <c r="T55" s="14">
        <v>0.66326697221797148</v>
      </c>
      <c r="U55" s="13">
        <v>0.69845930299293391</v>
      </c>
      <c r="V55" s="14">
        <v>0.64079617456471527</v>
      </c>
      <c r="W55" s="14">
        <v>0.67173138600464</v>
      </c>
      <c r="X55" s="14">
        <v>0.7293076197373205</v>
      </c>
      <c r="Y55" s="13">
        <v>0.8332839187902189</v>
      </c>
      <c r="Z55" s="14">
        <v>0.66121870244488667</v>
      </c>
      <c r="AA55" s="13">
        <v>0.77102620968993207</v>
      </c>
      <c r="AB55" s="14">
        <v>0.71602742892031013</v>
      </c>
      <c r="AC55" s="14">
        <v>0.71248425137916749</v>
      </c>
      <c r="AD55" s="13">
        <v>0.6154087586878868</v>
      </c>
      <c r="AE55" s="14">
        <v>0.64501859044847487</v>
      </c>
      <c r="AF55" s="14">
        <v>0.83616737455839141</v>
      </c>
      <c r="AG55" s="14">
        <v>0.67305641394757343</v>
      </c>
      <c r="AH55" s="13">
        <v>0.69578641967459498</v>
      </c>
      <c r="AI55" s="14">
        <v>0.70303249985087812</v>
      </c>
      <c r="AJ55" s="14">
        <v>0.71865053342508101</v>
      </c>
      <c r="AK55" s="14">
        <v>0.71845169452816326</v>
      </c>
      <c r="AL55" s="13">
        <v>0.68998385969486353</v>
      </c>
      <c r="AM55" s="14">
        <v>0.72592175140908088</v>
      </c>
      <c r="AN55" s="14">
        <v>0.69498138600047454</v>
      </c>
      <c r="AO55" s="14">
        <v>0.74963065331035805</v>
      </c>
      <c r="AP55" s="13">
        <v>0.67184589819386542</v>
      </c>
    </row>
    <row r="56" spans="1:42" s="20" customFormat="1" ht="16" x14ac:dyDescent="0.2">
      <c r="A56" s="4" t="s">
        <v>50</v>
      </c>
      <c r="B56" s="15">
        <v>0.23078036004556762</v>
      </c>
      <c r="C56" s="16">
        <v>0.23077710309472974</v>
      </c>
      <c r="D56" s="15">
        <v>0.23078334329140776</v>
      </c>
      <c r="E56" s="16">
        <v>0.22908756448573364</v>
      </c>
      <c r="F56" s="16">
        <v>0.19360947816056417</v>
      </c>
      <c r="G56" s="16">
        <v>0.27060617833149159</v>
      </c>
      <c r="H56" s="16">
        <v>0.19394489577385149</v>
      </c>
      <c r="I56" s="16">
        <v>0.37344415789862118</v>
      </c>
      <c r="J56" s="15">
        <v>0.24442582449511108</v>
      </c>
      <c r="K56" s="16">
        <v>0.24017924872490734</v>
      </c>
      <c r="L56" s="16">
        <v>0.22072789884880659</v>
      </c>
      <c r="M56" s="16">
        <v>0.2245939518354452</v>
      </c>
      <c r="N56" s="15">
        <v>0.24195907981074372</v>
      </c>
      <c r="O56" s="16">
        <v>0.23968605101509918</v>
      </c>
      <c r="P56" s="16">
        <v>0.18058412002871863</v>
      </c>
      <c r="Q56" s="15">
        <v>0.2585148253724896</v>
      </c>
      <c r="R56" s="16">
        <v>0.19322962223397278</v>
      </c>
      <c r="S56" s="16">
        <v>0.22129564791796069</v>
      </c>
      <c r="T56" s="16">
        <v>0.2920376600563287</v>
      </c>
      <c r="U56" s="15">
        <v>0.2374843858470809</v>
      </c>
      <c r="V56" s="16">
        <v>0.2570351260051002</v>
      </c>
      <c r="W56" s="16">
        <v>0.25542450244973502</v>
      </c>
      <c r="X56" s="16">
        <v>0.23589089741736874</v>
      </c>
      <c r="Y56" s="15">
        <v>0.13645018079186863</v>
      </c>
      <c r="Z56" s="16">
        <v>0.25597183912478305</v>
      </c>
      <c r="AA56" s="15">
        <v>0.19599212703141328</v>
      </c>
      <c r="AB56" s="16">
        <v>0.23561518111571533</v>
      </c>
      <c r="AC56" s="16">
        <v>0.23678365745737931</v>
      </c>
      <c r="AD56" s="15">
        <v>0.23609988982593688</v>
      </c>
      <c r="AE56" s="16">
        <v>0.24541883035537176</v>
      </c>
      <c r="AF56" s="16">
        <v>0.13645640810160942</v>
      </c>
      <c r="AG56" s="16">
        <v>0.26368311132619004</v>
      </c>
      <c r="AH56" s="15">
        <v>0.26475747686413398</v>
      </c>
      <c r="AI56" s="16">
        <v>0.26994040021166427</v>
      </c>
      <c r="AJ56" s="16">
        <v>0.19965277113274676</v>
      </c>
      <c r="AK56" s="16">
        <v>0.19321324422840572</v>
      </c>
      <c r="AL56" s="15">
        <v>0.26385120491960312</v>
      </c>
      <c r="AM56" s="16">
        <v>0.17972676210295954</v>
      </c>
      <c r="AN56" s="16">
        <v>0.29106144956159713</v>
      </c>
      <c r="AO56" s="16">
        <v>0.20978538492301227</v>
      </c>
      <c r="AP56" s="15">
        <v>0.24504698909366751</v>
      </c>
    </row>
    <row r="57" spans="1:42" s="20" customFormat="1" ht="16" x14ac:dyDescent="0.2">
      <c r="A57" s="4" t="s">
        <v>51</v>
      </c>
      <c r="B57" s="13">
        <v>0.41258696090434072</v>
      </c>
      <c r="C57" s="14">
        <v>0.40367256739400897</v>
      </c>
      <c r="D57" s="13">
        <v>0.42075221382909911</v>
      </c>
      <c r="E57" s="14">
        <v>0.42093519221762926</v>
      </c>
      <c r="F57" s="14">
        <v>0.45512244696627691</v>
      </c>
      <c r="G57" s="14">
        <v>0.25886400964148604</v>
      </c>
      <c r="H57" s="14">
        <v>0.37345386118145107</v>
      </c>
      <c r="I57" s="14">
        <v>0.29487448263967264</v>
      </c>
      <c r="J57" s="13">
        <v>0.46040162825755598</v>
      </c>
      <c r="K57" s="14">
        <v>0.35186798654848955</v>
      </c>
      <c r="L57" s="14">
        <v>0.36013956092450106</v>
      </c>
      <c r="M57" s="14">
        <v>0.4392344951908978</v>
      </c>
      <c r="N57" s="13">
        <v>0.48410942193642881</v>
      </c>
      <c r="O57" s="14">
        <v>0.40457621188300835</v>
      </c>
      <c r="P57" s="14">
        <v>0.41305583117352007</v>
      </c>
      <c r="Q57" s="13">
        <v>0.41673763685648435</v>
      </c>
      <c r="R57" s="14">
        <v>0.47922614612062553</v>
      </c>
      <c r="S57" s="14">
        <v>0.39295736040146279</v>
      </c>
      <c r="T57" s="14">
        <v>0.36198730676077895</v>
      </c>
      <c r="U57" s="13">
        <v>0.30492595130175953</v>
      </c>
      <c r="V57" s="14">
        <v>0.32805317383423777</v>
      </c>
      <c r="W57" s="14">
        <v>0.3931071181667154</v>
      </c>
      <c r="X57" s="14">
        <v>0.46651682024013685</v>
      </c>
      <c r="Y57" s="13">
        <v>0.47523969535021837</v>
      </c>
      <c r="Z57" s="14">
        <v>0.37099989797172117</v>
      </c>
      <c r="AA57" s="13">
        <v>0.47001671447795967</v>
      </c>
      <c r="AB57" s="14">
        <v>0.39084233539975749</v>
      </c>
      <c r="AC57" s="14">
        <v>0.4539339466544165</v>
      </c>
      <c r="AD57" s="13">
        <v>0.28574529242228303</v>
      </c>
      <c r="AE57" s="14">
        <v>0.41433956134710848</v>
      </c>
      <c r="AF57" s="14">
        <v>0.54981200293407828</v>
      </c>
      <c r="AG57" s="14">
        <v>0.33933083100631917</v>
      </c>
      <c r="AH57" s="13">
        <v>0.3778510192562794</v>
      </c>
      <c r="AI57" s="14">
        <v>0.32028842127171353</v>
      </c>
      <c r="AJ57" s="14">
        <v>0.46994063048705736</v>
      </c>
      <c r="AK57" s="14">
        <v>0.38823607074731692</v>
      </c>
      <c r="AL57" s="13">
        <v>0.44937176360212133</v>
      </c>
      <c r="AM57" s="14">
        <v>0.42266877190336744</v>
      </c>
      <c r="AN57" s="14">
        <v>0.38124032204657304</v>
      </c>
      <c r="AO57" s="14">
        <v>0.54857074843236331</v>
      </c>
      <c r="AP57" s="13">
        <v>0.33392671048450062</v>
      </c>
    </row>
    <row r="58" spans="1:42" s="20" customFormat="1" ht="16" x14ac:dyDescent="0.2">
      <c r="A58" s="4" t="s">
        <v>52</v>
      </c>
      <c r="B58" s="15">
        <v>0.29475089458346448</v>
      </c>
      <c r="C58" s="16">
        <v>0.30806208527186901</v>
      </c>
      <c r="D58" s="15">
        <v>0.28255833896265625</v>
      </c>
      <c r="E58" s="16">
        <v>0.28321704286022503</v>
      </c>
      <c r="F58" s="16">
        <v>0.30161837352336579</v>
      </c>
      <c r="G58" s="16">
        <v>0.41955532889989389</v>
      </c>
      <c r="H58" s="16">
        <v>0.34719652456630634</v>
      </c>
      <c r="I58" s="16">
        <v>0.29245520346838688</v>
      </c>
      <c r="J58" s="15">
        <v>0.23444511101799351</v>
      </c>
      <c r="K58" s="16">
        <v>0.36783987425410053</v>
      </c>
      <c r="L58" s="16">
        <v>0.34514604009633187</v>
      </c>
      <c r="M58" s="16">
        <v>0.27575127443335484</v>
      </c>
      <c r="N58" s="15">
        <v>0.20653014596923996</v>
      </c>
      <c r="O58" s="16">
        <v>0.31165481362750858</v>
      </c>
      <c r="P58" s="16">
        <v>0.33007804269078611</v>
      </c>
      <c r="Q58" s="15">
        <v>0.26234263778319084</v>
      </c>
      <c r="R58" s="16">
        <v>0.25734605950751233</v>
      </c>
      <c r="S58" s="16">
        <v>0.32611057585276615</v>
      </c>
      <c r="T58" s="16">
        <v>0.30127966545719259</v>
      </c>
      <c r="U58" s="15">
        <v>0.39353335169117437</v>
      </c>
      <c r="V58" s="16">
        <v>0.31274300073047739</v>
      </c>
      <c r="W58" s="16">
        <v>0.27862426783792449</v>
      </c>
      <c r="X58" s="16">
        <v>0.26279079949718365</v>
      </c>
      <c r="Y58" s="15">
        <v>0.35804422344000025</v>
      </c>
      <c r="Z58" s="16">
        <v>0.29021880447316573</v>
      </c>
      <c r="AA58" s="15">
        <v>0.30100949521197262</v>
      </c>
      <c r="AB58" s="16">
        <v>0.32518509352055236</v>
      </c>
      <c r="AC58" s="16">
        <v>0.25855030472475138</v>
      </c>
      <c r="AD58" s="15">
        <v>0.32966346626560389</v>
      </c>
      <c r="AE58" s="16">
        <v>0.2306790291013667</v>
      </c>
      <c r="AF58" s="16">
        <v>0.28635537162431296</v>
      </c>
      <c r="AG58" s="16">
        <v>0.3337255829412541</v>
      </c>
      <c r="AH58" s="15">
        <v>0.31793540041831542</v>
      </c>
      <c r="AI58" s="16">
        <v>0.38274407857916481</v>
      </c>
      <c r="AJ58" s="16">
        <v>0.24870990293802345</v>
      </c>
      <c r="AK58" s="16">
        <v>0.33021562378084623</v>
      </c>
      <c r="AL58" s="15">
        <v>0.24061209609274226</v>
      </c>
      <c r="AM58" s="16">
        <v>0.30325297950571328</v>
      </c>
      <c r="AN58" s="16">
        <v>0.31374106395390133</v>
      </c>
      <c r="AO58" s="16">
        <v>0.20105990487799494</v>
      </c>
      <c r="AP58" s="15">
        <v>0.33791918770936485</v>
      </c>
    </row>
    <row r="59" spans="1:42" s="20" customFormat="1" ht="16" x14ac:dyDescent="0.2">
      <c r="A59" s="4" t="s">
        <v>53</v>
      </c>
      <c r="B59" s="13">
        <v>0.12936959077740134</v>
      </c>
      <c r="C59" s="14">
        <v>0.13657284787325888</v>
      </c>
      <c r="D59" s="13">
        <v>0.1227716751702925</v>
      </c>
      <c r="E59" s="14">
        <v>0.13006818746226434</v>
      </c>
      <c r="F59" s="14">
        <v>0.14848876169964972</v>
      </c>
      <c r="G59" s="14">
        <v>9.8815721391066244E-2</v>
      </c>
      <c r="H59" s="14">
        <v>0.11423150076032926</v>
      </c>
      <c r="I59" s="14">
        <v>0.20176586702542934</v>
      </c>
      <c r="J59" s="13">
        <v>0.12225261279805101</v>
      </c>
      <c r="K59" s="14">
        <v>0.14920266482305222</v>
      </c>
      <c r="L59" s="14">
        <v>0.11901658688993487</v>
      </c>
      <c r="M59" s="14">
        <v>0.13633553028019474</v>
      </c>
      <c r="N59" s="13">
        <v>0.11673076592229861</v>
      </c>
      <c r="O59" s="14">
        <v>0.13052897371105532</v>
      </c>
      <c r="P59" s="14">
        <v>8.4626003509616646E-2</v>
      </c>
      <c r="Q59" s="13">
        <v>0.15786214722655578</v>
      </c>
      <c r="R59" s="14">
        <v>0.10974392446092963</v>
      </c>
      <c r="S59" s="14">
        <v>5.8992965736029843E-2</v>
      </c>
      <c r="T59" s="14">
        <v>0.14527153646022431</v>
      </c>
      <c r="U59" s="13">
        <v>0.19086256595294174</v>
      </c>
      <c r="V59" s="14">
        <v>0.11012386230165201</v>
      </c>
      <c r="W59" s="14">
        <v>0.14129060796638007</v>
      </c>
      <c r="X59" s="14">
        <v>0.17627180011901722</v>
      </c>
      <c r="Y59" s="13">
        <v>5.4799863416950104E-2</v>
      </c>
      <c r="Z59" s="14">
        <v>0.13069924235063601</v>
      </c>
      <c r="AA59" s="13">
        <v>0.12753340527150592</v>
      </c>
      <c r="AB59" s="14">
        <v>0.14305924488924907</v>
      </c>
      <c r="AC59" s="14">
        <v>0.12742534464661129</v>
      </c>
      <c r="AD59" s="13">
        <v>0.13294490998487149</v>
      </c>
      <c r="AE59" s="14">
        <v>0.13929067194835085</v>
      </c>
      <c r="AF59" s="14">
        <v>7.7601957138562383E-2</v>
      </c>
      <c r="AG59" s="14">
        <v>0.1244213311241016</v>
      </c>
      <c r="AH59" s="13">
        <v>0.18520556511498718</v>
      </c>
      <c r="AI59" s="14">
        <v>0.14109493492129627</v>
      </c>
      <c r="AJ59" s="14">
        <v>0.13297899983682177</v>
      </c>
      <c r="AK59" s="14">
        <v>0.12335837358803675</v>
      </c>
      <c r="AL59" s="13">
        <v>0.12225528414180686</v>
      </c>
      <c r="AM59" s="14">
        <v>0.10642987592973509</v>
      </c>
      <c r="AN59" s="14">
        <v>0.17216809227088972</v>
      </c>
      <c r="AO59" s="14">
        <v>0.11380725626545593</v>
      </c>
      <c r="AP59" s="13">
        <v>0.12886109080958266</v>
      </c>
    </row>
    <row r="60" spans="1:42" s="20" customFormat="1" ht="16" x14ac:dyDescent="0.2">
      <c r="A60" s="4" t="s">
        <v>54</v>
      </c>
      <c r="B60" s="15">
        <v>0.10141076926816635</v>
      </c>
      <c r="C60" s="16">
        <v>9.4204255221470856E-2</v>
      </c>
      <c r="D60" s="15">
        <v>0.10801166812111529</v>
      </c>
      <c r="E60" s="16">
        <v>9.9019377023469357E-2</v>
      </c>
      <c r="F60" s="16">
        <v>4.5120716460914416E-2</v>
      </c>
      <c r="G60" s="16">
        <v>0.17179045694042536</v>
      </c>
      <c r="H60" s="16">
        <v>7.9713395013522245E-2</v>
      </c>
      <c r="I60" s="16">
        <v>0.17167829087319184</v>
      </c>
      <c r="J60" s="15">
        <v>0.12217321169706008</v>
      </c>
      <c r="K60" s="16">
        <v>9.0976583901855076E-2</v>
      </c>
      <c r="L60" s="16">
        <v>0.10171131195887169</v>
      </c>
      <c r="M60" s="16">
        <v>8.8258421555250474E-2</v>
      </c>
      <c r="N60" s="15">
        <v>0.12522831388844508</v>
      </c>
      <c r="O60" s="16">
        <v>0.10915707730404386</v>
      </c>
      <c r="P60" s="16">
        <v>9.5958116519101966E-2</v>
      </c>
      <c r="Q60" s="15">
        <v>0.10065267814593394</v>
      </c>
      <c r="R60" s="16">
        <v>8.3485697773043085E-2</v>
      </c>
      <c r="S60" s="16">
        <v>0.16230268218193081</v>
      </c>
      <c r="T60" s="16">
        <v>0.14676612359610436</v>
      </c>
      <c r="U60" s="15">
        <v>4.6621819894139105E-2</v>
      </c>
      <c r="V60" s="16">
        <v>0.14691126370344815</v>
      </c>
      <c r="W60" s="16">
        <v>0.11413389448335499</v>
      </c>
      <c r="X60" s="16">
        <v>5.9619097298351513E-2</v>
      </c>
      <c r="Y60" s="15">
        <v>8.1650317374918527E-2</v>
      </c>
      <c r="Z60" s="16">
        <v>0.12527259677414707</v>
      </c>
      <c r="AA60" s="15">
        <v>6.845872175990729E-2</v>
      </c>
      <c r="AB60" s="16">
        <v>9.2555936226466212E-2</v>
      </c>
      <c r="AC60" s="16">
        <v>0.1093583128107681</v>
      </c>
      <c r="AD60" s="15">
        <v>0.10315497984106536</v>
      </c>
      <c r="AE60" s="16">
        <v>0.10612815840702094</v>
      </c>
      <c r="AF60" s="16">
        <v>5.8854450963047034E-2</v>
      </c>
      <c r="AG60" s="16">
        <v>0.13926178020208854</v>
      </c>
      <c r="AH60" s="15">
        <v>7.9551911749146803E-2</v>
      </c>
      <c r="AI60" s="16">
        <v>0.12884546529036794</v>
      </c>
      <c r="AJ60" s="16">
        <v>6.6673771295925013E-2</v>
      </c>
      <c r="AK60" s="16">
        <v>6.9854870640368938E-2</v>
      </c>
      <c r="AL60" s="15">
        <v>0.14159592077779626</v>
      </c>
      <c r="AM60" s="16">
        <v>7.3296886173224454E-2</v>
      </c>
      <c r="AN60" s="16">
        <v>0.11889335729070741</v>
      </c>
      <c r="AO60" s="16">
        <v>9.5978128657556352E-2</v>
      </c>
      <c r="AP60" s="15">
        <v>0.11618589828408496</v>
      </c>
    </row>
    <row r="61" spans="1:42" s="20" customFormat="1" ht="16" x14ac:dyDescent="0.2">
      <c r="A61" s="4" t="s">
        <v>35</v>
      </c>
      <c r="B61" s="13">
        <v>6.1881784466626455E-2</v>
      </c>
      <c r="C61" s="14">
        <v>5.7488244239392479E-2</v>
      </c>
      <c r="D61" s="13">
        <v>6.5906103916837308E-2</v>
      </c>
      <c r="E61" s="14">
        <v>6.6760200436412176E-2</v>
      </c>
      <c r="F61" s="14">
        <v>4.9649701349793289E-2</v>
      </c>
      <c r="G61" s="14">
        <v>5.0974483127128621E-2</v>
      </c>
      <c r="H61" s="14">
        <v>8.5404718478391178E-2</v>
      </c>
      <c r="I61" s="14">
        <v>3.9226155993319335E-2</v>
      </c>
      <c r="J61" s="13">
        <v>6.0727436229339009E-2</v>
      </c>
      <c r="K61" s="14">
        <v>4.0112890472502306E-2</v>
      </c>
      <c r="L61" s="14">
        <v>7.3986500130359886E-2</v>
      </c>
      <c r="M61" s="14">
        <v>6.0420278540302165E-2</v>
      </c>
      <c r="N61" s="13">
        <v>6.7401352283587804E-2</v>
      </c>
      <c r="O61" s="14">
        <v>4.4082923474383619E-2</v>
      </c>
      <c r="P61" s="14">
        <v>7.6282006106975289E-2</v>
      </c>
      <c r="Q61" s="13">
        <v>6.2404899987835126E-2</v>
      </c>
      <c r="R61" s="14">
        <v>7.019817213789005E-2</v>
      </c>
      <c r="S61" s="14">
        <v>5.9636415827810381E-2</v>
      </c>
      <c r="T61" s="14">
        <v>4.4695367725699903E-2</v>
      </c>
      <c r="U61" s="13">
        <v>6.4056311159985127E-2</v>
      </c>
      <c r="V61" s="14">
        <v>0.10216869943018501</v>
      </c>
      <c r="W61" s="14">
        <v>7.2844111545625062E-2</v>
      </c>
      <c r="X61" s="14">
        <v>3.480148284531049E-2</v>
      </c>
      <c r="Y61" s="13">
        <v>3.0265900417912186E-2</v>
      </c>
      <c r="Z61" s="14">
        <v>8.2809458430330066E-2</v>
      </c>
      <c r="AA61" s="13">
        <v>3.2981663278654913E-2</v>
      </c>
      <c r="AB61" s="14">
        <v>4.8357389963974928E-2</v>
      </c>
      <c r="AC61" s="14">
        <v>5.0732091163452959E-2</v>
      </c>
      <c r="AD61" s="13">
        <v>0.14849135148617604</v>
      </c>
      <c r="AE61" s="14">
        <v>0.10956257919615323</v>
      </c>
      <c r="AF61" s="14">
        <v>2.7376217339998926E-2</v>
      </c>
      <c r="AG61" s="14">
        <v>6.3260474726236707E-2</v>
      </c>
      <c r="AH61" s="13">
        <v>3.9456103461271368E-2</v>
      </c>
      <c r="AI61" s="14">
        <v>2.7027099937457524E-2</v>
      </c>
      <c r="AJ61" s="14">
        <v>8.1696695442172659E-2</v>
      </c>
      <c r="AK61" s="14">
        <v>8.8335061243431198E-2</v>
      </c>
      <c r="AL61" s="13">
        <v>4.6164935385533332E-2</v>
      </c>
      <c r="AM61" s="14">
        <v>9.435148648795956E-2</v>
      </c>
      <c r="AN61" s="14">
        <v>1.3957164437928743E-2</v>
      </c>
      <c r="AO61" s="14">
        <v>4.0583961766629519E-2</v>
      </c>
      <c r="AP61" s="13">
        <v>8.3107112712467068E-2</v>
      </c>
    </row>
    <row r="62" spans="1:42" s="19" customFormat="1" ht="32" x14ac:dyDescent="0.2">
      <c r="A62" s="2" t="s">
        <v>64</v>
      </c>
      <c r="B62" s="17"/>
      <c r="C62" s="18"/>
      <c r="D62" s="17"/>
      <c r="E62" s="18"/>
      <c r="F62" s="18"/>
      <c r="G62" s="18"/>
      <c r="H62" s="18"/>
      <c r="I62" s="18"/>
      <c r="J62" s="17"/>
      <c r="K62" s="18"/>
      <c r="L62" s="18"/>
      <c r="M62" s="18"/>
      <c r="N62" s="17"/>
      <c r="O62" s="18"/>
      <c r="P62" s="18"/>
      <c r="Q62" s="17"/>
      <c r="R62" s="18"/>
      <c r="S62" s="18"/>
      <c r="T62" s="18"/>
      <c r="U62" s="17"/>
      <c r="V62" s="18"/>
      <c r="W62" s="18"/>
      <c r="X62" s="18"/>
      <c r="Y62" s="17"/>
      <c r="Z62" s="18"/>
      <c r="AA62" s="17"/>
      <c r="AB62" s="18"/>
      <c r="AC62" s="18"/>
      <c r="AD62" s="17"/>
      <c r="AE62" s="18"/>
      <c r="AF62" s="18"/>
      <c r="AG62" s="18"/>
      <c r="AH62" s="17"/>
      <c r="AI62" s="18"/>
      <c r="AJ62" s="18"/>
      <c r="AK62" s="18"/>
      <c r="AL62" s="17"/>
      <c r="AM62" s="18"/>
      <c r="AN62" s="18"/>
      <c r="AO62" s="18"/>
      <c r="AP62" s="17"/>
    </row>
    <row r="63" spans="1:42" s="20" customFormat="1" ht="16" x14ac:dyDescent="0.2">
      <c r="A63" s="3" t="s">
        <v>22</v>
      </c>
      <c r="B63" s="11">
        <v>484.00000000000017</v>
      </c>
      <c r="C63" s="12">
        <v>231.38549328886546</v>
      </c>
      <c r="D63" s="11">
        <v>252.61450671113442</v>
      </c>
      <c r="E63" s="12">
        <v>122.44942628376367</v>
      </c>
      <c r="F63" s="12">
        <v>95.349717148707413</v>
      </c>
      <c r="G63" s="12">
        <v>42.592548320999775</v>
      </c>
      <c r="H63" s="12">
        <v>69.210322833405783</v>
      </c>
      <c r="I63" s="12">
        <v>19.359992617250235</v>
      </c>
      <c r="J63" s="11">
        <v>135.03799279587315</v>
      </c>
      <c r="K63" s="12">
        <v>91.949961307006262</v>
      </c>
      <c r="L63" s="12">
        <v>128.76756116002571</v>
      </c>
      <c r="M63" s="12">
        <v>144.71287383705646</v>
      </c>
      <c r="N63" s="11">
        <v>118.56960369591162</v>
      </c>
      <c r="O63" s="12">
        <v>121.96205432737803</v>
      </c>
      <c r="P63" s="12">
        <v>142.78178502365668</v>
      </c>
      <c r="Q63" s="11">
        <v>219.25616064896536</v>
      </c>
      <c r="R63" s="12">
        <v>227.47311587718229</v>
      </c>
      <c r="S63" s="12">
        <v>34.367201459848573</v>
      </c>
      <c r="T63" s="12">
        <v>141.81632948771977</v>
      </c>
      <c r="U63" s="11">
        <v>67.759850047182155</v>
      </c>
      <c r="V63" s="12">
        <v>95.396811320486705</v>
      </c>
      <c r="W63" s="12">
        <v>185.32318867951321</v>
      </c>
      <c r="X63" s="12">
        <v>121.71761469859317</v>
      </c>
      <c r="Y63" s="11">
        <v>81.562385301406948</v>
      </c>
      <c r="Z63" s="12">
        <v>280.71999999999997</v>
      </c>
      <c r="AA63" s="11">
        <v>203.27999999999997</v>
      </c>
      <c r="AB63" s="12">
        <v>171.72506360201152</v>
      </c>
      <c r="AC63" s="12">
        <v>230.84070710736762</v>
      </c>
      <c r="AD63" s="11">
        <v>53.577350760421908</v>
      </c>
      <c r="AE63" s="12">
        <v>118.52140994970605</v>
      </c>
      <c r="AF63" s="12">
        <v>108.95170592747635</v>
      </c>
      <c r="AG63" s="12">
        <v>162.19859005029389</v>
      </c>
      <c r="AH63" s="11">
        <v>94.328294072523718</v>
      </c>
      <c r="AI63" s="12">
        <v>102.46068901006601</v>
      </c>
      <c r="AJ63" s="12">
        <v>128.92480427879946</v>
      </c>
      <c r="AK63" s="12">
        <v>118.25683345696588</v>
      </c>
      <c r="AL63" s="11">
        <v>134.35767325416865</v>
      </c>
      <c r="AM63" s="12">
        <v>125.28820588835094</v>
      </c>
      <c r="AN63" s="12">
        <v>106.09728740051456</v>
      </c>
      <c r="AO63" s="12">
        <v>102.18490998883146</v>
      </c>
      <c r="AP63" s="11">
        <v>150.42959672230305</v>
      </c>
    </row>
    <row r="64" spans="1:42" s="20" customFormat="1" ht="16" x14ac:dyDescent="0.2">
      <c r="A64" s="4" t="s">
        <v>49</v>
      </c>
      <c r="B64" s="13">
        <v>0.66586587990715873</v>
      </c>
      <c r="C64" s="14">
        <v>0.71833154550214517</v>
      </c>
      <c r="D64" s="13">
        <v>0.61780928144622216</v>
      </c>
      <c r="E64" s="14">
        <v>0.64001262849487095</v>
      </c>
      <c r="F64" s="14">
        <v>0.716887862209178</v>
      </c>
      <c r="G64" s="14">
        <v>0.68530223883542496</v>
      </c>
      <c r="H64" s="14">
        <v>0.73965552888435149</v>
      </c>
      <c r="I64" s="14">
        <v>0.54425225671499489</v>
      </c>
      <c r="J64" s="13">
        <v>0.6267685391832446</v>
      </c>
      <c r="K64" s="14">
        <v>0.61699440360873747</v>
      </c>
      <c r="L64" s="14">
        <v>0.61234463223120772</v>
      </c>
      <c r="M64" s="14">
        <v>0.69988265954652107</v>
      </c>
      <c r="N64" s="13">
        <v>0.72037280871844944</v>
      </c>
      <c r="O64" s="14">
        <v>0.70072535799350721</v>
      </c>
      <c r="P64" s="14">
        <v>0.65056053800640323</v>
      </c>
      <c r="Q64" s="13">
        <v>0.65644215599861044</v>
      </c>
      <c r="R64" s="14">
        <v>0.69439744167066686</v>
      </c>
      <c r="S64" s="14">
        <v>0.72874816470337822</v>
      </c>
      <c r="T64" s="14">
        <v>0.5414756065855264</v>
      </c>
      <c r="U64" s="13">
        <v>0.7925889042498756</v>
      </c>
      <c r="V64" s="14">
        <v>0.49416064827590639</v>
      </c>
      <c r="W64" s="14">
        <v>0.6578774865006275</v>
      </c>
      <c r="X64" s="14">
        <v>0.74837840996825589</v>
      </c>
      <c r="Y64" s="13">
        <v>0.76171076909867419</v>
      </c>
      <c r="Z64" s="14">
        <v>0.60224174866181868</v>
      </c>
      <c r="AA64" s="13">
        <v>0.75372777543643765</v>
      </c>
      <c r="AB64" s="14">
        <v>0.69583695181049465</v>
      </c>
      <c r="AC64" s="14">
        <v>0.67048933098152275</v>
      </c>
      <c r="AD64" s="13">
        <v>0.54915599262802506</v>
      </c>
      <c r="AE64" s="14">
        <v>0.60030620713990301</v>
      </c>
      <c r="AF64" s="14">
        <v>0.79675312013904998</v>
      </c>
      <c r="AG64" s="14">
        <v>0.60365608346042954</v>
      </c>
      <c r="AH64" s="13">
        <v>0.70403235001229869</v>
      </c>
      <c r="AI64" s="14">
        <v>0.64644958038136224</v>
      </c>
      <c r="AJ64" s="14">
        <v>0.77545845536927993</v>
      </c>
      <c r="AK64" s="14">
        <v>0.58641065363382561</v>
      </c>
      <c r="AL64" s="13">
        <v>0.64544523412429189</v>
      </c>
      <c r="AM64" s="14">
        <v>0.69393348195194937</v>
      </c>
      <c r="AN64" s="14">
        <v>0.74714274024847982</v>
      </c>
      <c r="AO64" s="14">
        <v>0.69496629944789601</v>
      </c>
      <c r="AP64" s="13">
        <v>0.565397501375693</v>
      </c>
    </row>
    <row r="65" spans="1:42" s="20" customFormat="1" ht="16" x14ac:dyDescent="0.2">
      <c r="A65" s="4" t="s">
        <v>50</v>
      </c>
      <c r="B65" s="15">
        <v>0.24986757006154645</v>
      </c>
      <c r="C65" s="16">
        <v>0.19919826355351297</v>
      </c>
      <c r="D65" s="15">
        <v>0.29627877040631795</v>
      </c>
      <c r="E65" s="16">
        <v>0.27557642849776315</v>
      </c>
      <c r="F65" s="16">
        <v>0.22627817441219936</v>
      </c>
      <c r="G65" s="16">
        <v>0.21709250303067051</v>
      </c>
      <c r="H65" s="16">
        <v>0.17493975263725767</v>
      </c>
      <c r="I65" s="16">
        <v>0.39788000663155826</v>
      </c>
      <c r="J65" s="15">
        <v>0.27073162142022839</v>
      </c>
      <c r="K65" s="16">
        <v>0.32440801591501039</v>
      </c>
      <c r="L65" s="16">
        <v>0.2582881320928791</v>
      </c>
      <c r="M65" s="16">
        <v>0.24250643429994526</v>
      </c>
      <c r="N65" s="15">
        <v>0.19190132050516545</v>
      </c>
      <c r="O65" s="16">
        <v>0.23350422675535731</v>
      </c>
      <c r="P65" s="16">
        <v>0.21041959335724483</v>
      </c>
      <c r="Q65" s="15">
        <v>0.28465865402525592</v>
      </c>
      <c r="R65" s="16">
        <v>0.20691336187654935</v>
      </c>
      <c r="S65" s="16">
        <v>0.18723414066760305</v>
      </c>
      <c r="T65" s="16">
        <v>0.38024534208966537</v>
      </c>
      <c r="U65" s="15">
        <v>0.16176312817982802</v>
      </c>
      <c r="V65" s="16">
        <v>0.32780510489231696</v>
      </c>
      <c r="W65" s="16">
        <v>0.25595034682467938</v>
      </c>
      <c r="X65" s="16">
        <v>0.19765680157046805</v>
      </c>
      <c r="Y65" s="15">
        <v>0.22280482930999901</v>
      </c>
      <c r="Z65" s="16">
        <v>0.28036868110031926</v>
      </c>
      <c r="AA65" s="15">
        <v>0.20774698815086023</v>
      </c>
      <c r="AB65" s="16">
        <v>0.2175911374478329</v>
      </c>
      <c r="AC65" s="16">
        <v>0.26494587590025676</v>
      </c>
      <c r="AD65" s="15">
        <v>0.28221943155732371</v>
      </c>
      <c r="AE65" s="16">
        <v>0.24495756502928595</v>
      </c>
      <c r="AF65" s="16">
        <v>0.16552757025730808</v>
      </c>
      <c r="AG65" s="16">
        <v>0.30624421678364555</v>
      </c>
      <c r="AH65" s="15">
        <v>0.2565115465264301</v>
      </c>
      <c r="AI65" s="16">
        <v>0.26774055458430163</v>
      </c>
      <c r="AJ65" s="16">
        <v>0.14472550011106403</v>
      </c>
      <c r="AK65" s="16">
        <v>0.30150947405146739</v>
      </c>
      <c r="AL65" s="15">
        <v>0.29167489155931625</v>
      </c>
      <c r="AM65" s="16">
        <v>0.20408694724127605</v>
      </c>
      <c r="AN65" s="16">
        <v>0.19342531286455392</v>
      </c>
      <c r="AO65" s="16">
        <v>0.21037880916019111</v>
      </c>
      <c r="AP65" s="15">
        <v>0.35462952051956448</v>
      </c>
    </row>
    <row r="66" spans="1:42" s="20" customFormat="1" ht="16" x14ac:dyDescent="0.2">
      <c r="A66" s="4" t="s">
        <v>51</v>
      </c>
      <c r="B66" s="13">
        <v>0.39162674709122175</v>
      </c>
      <c r="C66" s="14">
        <v>0.40489915712662178</v>
      </c>
      <c r="D66" s="13">
        <v>0.37946971310629474</v>
      </c>
      <c r="E66" s="14">
        <v>0.37870390129005549</v>
      </c>
      <c r="F66" s="14">
        <v>0.35687630431187028</v>
      </c>
      <c r="G66" s="14">
        <v>0.39006212193790074</v>
      </c>
      <c r="H66" s="14">
        <v>0.46622709163069537</v>
      </c>
      <c r="I66" s="14">
        <v>0.21468589689113785</v>
      </c>
      <c r="J66" s="13">
        <v>0.41550847751604653</v>
      </c>
      <c r="K66" s="14">
        <v>0.30324887118975535</v>
      </c>
      <c r="L66" s="14">
        <v>0.38865888296482759</v>
      </c>
      <c r="M66" s="14">
        <v>0.39993342424290917</v>
      </c>
      <c r="N66" s="13">
        <v>0.45324813692926652</v>
      </c>
      <c r="O66" s="14">
        <v>0.35735498276900551</v>
      </c>
      <c r="P66" s="14">
        <v>0.3718340329501062</v>
      </c>
      <c r="Q66" s="13">
        <v>0.42357975501107459</v>
      </c>
      <c r="R66" s="14">
        <v>0.41482378172315681</v>
      </c>
      <c r="S66" s="14">
        <v>0.45977030699237326</v>
      </c>
      <c r="T66" s="14">
        <v>0.35676906441730116</v>
      </c>
      <c r="U66" s="13">
        <v>0.35104306706311661</v>
      </c>
      <c r="V66" s="14">
        <v>0.32931740107652041</v>
      </c>
      <c r="W66" s="14">
        <v>0.36938900393523738</v>
      </c>
      <c r="X66" s="14">
        <v>0.39868294008578081</v>
      </c>
      <c r="Y66" s="13">
        <v>0.50450254617186907</v>
      </c>
      <c r="Z66" s="14">
        <v>0.35577150914604355</v>
      </c>
      <c r="AA66" s="13">
        <v>0.44114112330123112</v>
      </c>
      <c r="AB66" s="14">
        <v>0.36793339420585608</v>
      </c>
      <c r="AC66" s="14">
        <v>0.42374137766229358</v>
      </c>
      <c r="AD66" s="13">
        <v>0.27084173918349047</v>
      </c>
      <c r="AE66" s="14">
        <v>0.33027847356651052</v>
      </c>
      <c r="AF66" s="14">
        <v>0.50679507342581365</v>
      </c>
      <c r="AG66" s="14">
        <v>0.37439972607349897</v>
      </c>
      <c r="AH66" s="13">
        <v>0.36530905258180135</v>
      </c>
      <c r="AI66" s="14">
        <v>0.38886907629214912</v>
      </c>
      <c r="AJ66" s="14">
        <v>0.41763877799612731</v>
      </c>
      <c r="AK66" s="14">
        <v>0.32206667344183865</v>
      </c>
      <c r="AL66" s="13">
        <v>0.42999382190565977</v>
      </c>
      <c r="AM66" s="14">
        <v>0.40642423950882306</v>
      </c>
      <c r="AN66" s="14">
        <v>0.40309821725172479</v>
      </c>
      <c r="AO66" s="14">
        <v>0.42512240188568629</v>
      </c>
      <c r="AP66" s="13">
        <v>0.34845842280627481</v>
      </c>
    </row>
    <row r="67" spans="1:42" s="20" customFormat="1" ht="16" x14ac:dyDescent="0.2">
      <c r="A67" s="4" t="s">
        <v>52</v>
      </c>
      <c r="B67" s="15">
        <v>0.27423913281593637</v>
      </c>
      <c r="C67" s="16">
        <v>0.31343238837552373</v>
      </c>
      <c r="D67" s="15">
        <v>0.23833956833992759</v>
      </c>
      <c r="E67" s="16">
        <v>0.26130872720481552</v>
      </c>
      <c r="F67" s="16">
        <v>0.36001155789730754</v>
      </c>
      <c r="G67" s="16">
        <v>0.29524011689752427</v>
      </c>
      <c r="H67" s="16">
        <v>0.27342843725365595</v>
      </c>
      <c r="I67" s="16">
        <v>0.32956635982385696</v>
      </c>
      <c r="J67" s="15">
        <v>0.21126006166719843</v>
      </c>
      <c r="K67" s="16">
        <v>0.31374553241898201</v>
      </c>
      <c r="L67" s="16">
        <v>0.22368574926637994</v>
      </c>
      <c r="M67" s="16">
        <v>0.29994923530361206</v>
      </c>
      <c r="N67" s="15">
        <v>0.26712467178918298</v>
      </c>
      <c r="O67" s="16">
        <v>0.34337037522450181</v>
      </c>
      <c r="P67" s="16">
        <v>0.2787265050562972</v>
      </c>
      <c r="Q67" s="15">
        <v>0.23286240098753627</v>
      </c>
      <c r="R67" s="16">
        <v>0.27957365994751066</v>
      </c>
      <c r="S67" s="16">
        <v>0.26897785771100508</v>
      </c>
      <c r="T67" s="16">
        <v>0.18470654216822519</v>
      </c>
      <c r="U67" s="15">
        <v>0.44154583718675894</v>
      </c>
      <c r="V67" s="16">
        <v>0.16484324719938603</v>
      </c>
      <c r="W67" s="16">
        <v>0.28848848256539045</v>
      </c>
      <c r="X67" s="16">
        <v>0.34969546988247502</v>
      </c>
      <c r="Y67" s="15">
        <v>0.25720822292680479</v>
      </c>
      <c r="Z67" s="16">
        <v>0.24647023951577543</v>
      </c>
      <c r="AA67" s="15">
        <v>0.31258665213520676</v>
      </c>
      <c r="AB67" s="16">
        <v>0.32790355760463857</v>
      </c>
      <c r="AC67" s="16">
        <v>0.24674795331922941</v>
      </c>
      <c r="AD67" s="15">
        <v>0.2783142534445347</v>
      </c>
      <c r="AE67" s="16">
        <v>0.27002773357339277</v>
      </c>
      <c r="AF67" s="16">
        <v>0.28995804671323594</v>
      </c>
      <c r="AG67" s="16">
        <v>0.22925635738693045</v>
      </c>
      <c r="AH67" s="15">
        <v>0.33872329743049728</v>
      </c>
      <c r="AI67" s="16">
        <v>0.25758050408921351</v>
      </c>
      <c r="AJ67" s="16">
        <v>0.35781967737315262</v>
      </c>
      <c r="AK67" s="16">
        <v>0.2643439801919869</v>
      </c>
      <c r="AL67" s="15">
        <v>0.21545141221863234</v>
      </c>
      <c r="AM67" s="16">
        <v>0.28750924244312587</v>
      </c>
      <c r="AN67" s="16">
        <v>0.34404452299675475</v>
      </c>
      <c r="AO67" s="16">
        <v>0.26984389756220972</v>
      </c>
      <c r="AP67" s="15">
        <v>0.21693907856941846</v>
      </c>
    </row>
    <row r="68" spans="1:42" s="20" customFormat="1" ht="16" x14ac:dyDescent="0.2">
      <c r="A68" s="4" t="s">
        <v>53</v>
      </c>
      <c r="B68" s="13">
        <v>0.1767560163890983</v>
      </c>
      <c r="C68" s="14">
        <v>0.14114569731141602</v>
      </c>
      <c r="D68" s="13">
        <v>0.20937374429886382</v>
      </c>
      <c r="E68" s="14">
        <v>0.22075431919024754</v>
      </c>
      <c r="F68" s="14">
        <v>0.17919303785583973</v>
      </c>
      <c r="G68" s="14">
        <v>0.13571576368245281</v>
      </c>
      <c r="H68" s="14">
        <v>0.15252664029239471</v>
      </c>
      <c r="I68" s="14">
        <v>0.23721448061454745</v>
      </c>
      <c r="J68" s="13">
        <v>0.15183355045076943</v>
      </c>
      <c r="K68" s="14">
        <v>0.25187525381302972</v>
      </c>
      <c r="L68" s="14">
        <v>0.18631516309142931</v>
      </c>
      <c r="M68" s="14">
        <v>0.16609046357792387</v>
      </c>
      <c r="N68" s="13">
        <v>0.12113740944225035</v>
      </c>
      <c r="O68" s="14">
        <v>0.170127604203232</v>
      </c>
      <c r="P68" s="14">
        <v>0.13233370088958796</v>
      </c>
      <c r="Q68" s="13">
        <v>0.20937134746054814</v>
      </c>
      <c r="R68" s="14">
        <v>0.14967121284301196</v>
      </c>
      <c r="S68" s="14">
        <v>0.16183832286294797</v>
      </c>
      <c r="T68" s="14">
        <v>0.25725626677751384</v>
      </c>
      <c r="U68" s="13">
        <v>0.12346302190208412</v>
      </c>
      <c r="V68" s="14">
        <v>0.23059330294188704</v>
      </c>
      <c r="W68" s="14">
        <v>0.17241698456638149</v>
      </c>
      <c r="X68" s="14">
        <v>0.1547258608655194</v>
      </c>
      <c r="Y68" s="13">
        <v>0.15652212712448307</v>
      </c>
      <c r="Z68" s="14">
        <v>0.19218698765625269</v>
      </c>
      <c r="AA68" s="13">
        <v>0.15544657987731361</v>
      </c>
      <c r="AB68" s="14">
        <v>0.16502337145930254</v>
      </c>
      <c r="AC68" s="14">
        <v>0.18691683529594671</v>
      </c>
      <c r="AD68" s="13">
        <v>0.1715571361678179</v>
      </c>
      <c r="AE68" s="14">
        <v>0.17393487573540864</v>
      </c>
      <c r="AF68" s="14">
        <v>0.12327636650195993</v>
      </c>
      <c r="AG68" s="14">
        <v>0.20552413219460852</v>
      </c>
      <c r="AH68" s="13">
        <v>0.19260403789940927</v>
      </c>
      <c r="AI68" s="14">
        <v>0.19806571670138276</v>
      </c>
      <c r="AJ68" s="14">
        <v>9.5909526988826446E-2</v>
      </c>
      <c r="AK68" s="14">
        <v>0.22711008246295997</v>
      </c>
      <c r="AL68" s="13">
        <v>0.19376285183840747</v>
      </c>
      <c r="AM68" s="14">
        <v>0.13696660469258795</v>
      </c>
      <c r="AN68" s="14">
        <v>0.14608070582372301</v>
      </c>
      <c r="AO68" s="14">
        <v>0.16524824434262489</v>
      </c>
      <c r="AP68" s="13">
        <v>0.239347634673403</v>
      </c>
    </row>
    <row r="69" spans="1:42" s="20" customFormat="1" ht="16" x14ac:dyDescent="0.2">
      <c r="A69" s="4" t="s">
        <v>54</v>
      </c>
      <c r="B69" s="15">
        <v>7.3111553672448121E-2</v>
      </c>
      <c r="C69" s="16">
        <v>5.8052566242096926E-2</v>
      </c>
      <c r="D69" s="15">
        <v>8.6905026107454056E-2</v>
      </c>
      <c r="E69" s="16">
        <v>5.4822109307515535E-2</v>
      </c>
      <c r="F69" s="16">
        <v>4.7085136556359646E-2</v>
      </c>
      <c r="G69" s="16">
        <v>8.1376739348217708E-2</v>
      </c>
      <c r="H69" s="16">
        <v>2.2413112344863002E-2</v>
      </c>
      <c r="I69" s="16">
        <v>0.16066552601701076</v>
      </c>
      <c r="J69" s="15">
        <v>0.11889807096945892</v>
      </c>
      <c r="K69" s="16">
        <v>7.2532762101980647E-2</v>
      </c>
      <c r="L69" s="16">
        <v>7.197296900144981E-2</v>
      </c>
      <c r="M69" s="16">
        <v>7.6415970722021456E-2</v>
      </c>
      <c r="N69" s="15">
        <v>7.0763911062915061E-2</v>
      </c>
      <c r="O69" s="16">
        <v>6.3376622552125367E-2</v>
      </c>
      <c r="P69" s="16">
        <v>7.8085892467656945E-2</v>
      </c>
      <c r="Q69" s="15">
        <v>7.5287306564707848E-2</v>
      </c>
      <c r="R69" s="16">
        <v>5.7242149033537464E-2</v>
      </c>
      <c r="S69" s="16">
        <v>2.5395817804655087E-2</v>
      </c>
      <c r="T69" s="16">
        <v>0.12298907531215152</v>
      </c>
      <c r="U69" s="15">
        <v>3.8300106277743905E-2</v>
      </c>
      <c r="V69" s="16">
        <v>9.7211801950429902E-2</v>
      </c>
      <c r="W69" s="16">
        <v>8.3533362258297911E-2</v>
      </c>
      <c r="X69" s="16">
        <v>4.2930940704948663E-2</v>
      </c>
      <c r="Y69" s="15">
        <v>6.6282702185515879E-2</v>
      </c>
      <c r="Z69" s="16">
        <v>8.8181693444066553E-2</v>
      </c>
      <c r="AA69" s="15">
        <v>5.2300408273546567E-2</v>
      </c>
      <c r="AB69" s="16">
        <v>5.2567765988530357E-2</v>
      </c>
      <c r="AC69" s="16">
        <v>7.8029040604310054E-2</v>
      </c>
      <c r="AD69" s="15">
        <v>0.11066229538950582</v>
      </c>
      <c r="AE69" s="16">
        <v>7.1022689293877284E-2</v>
      </c>
      <c r="AF69" s="16">
        <v>4.2251203755348146E-2</v>
      </c>
      <c r="AG69" s="16">
        <v>0.10072008458903693</v>
      </c>
      <c r="AH69" s="15">
        <v>6.3907508627020854E-2</v>
      </c>
      <c r="AI69" s="16">
        <v>6.9674837882918922E-2</v>
      </c>
      <c r="AJ69" s="16">
        <v>4.8815973122237587E-2</v>
      </c>
      <c r="AK69" s="16">
        <v>7.439939158850746E-2</v>
      </c>
      <c r="AL69" s="15">
        <v>9.7912039720908825E-2</v>
      </c>
      <c r="AM69" s="16">
        <v>6.7120342548688094E-2</v>
      </c>
      <c r="AN69" s="16">
        <v>4.7344607040830898E-2</v>
      </c>
      <c r="AO69" s="16">
        <v>4.5130564817566228E-2</v>
      </c>
      <c r="AP69" s="15">
        <v>0.11528188584616142</v>
      </c>
    </row>
    <row r="70" spans="1:42" s="20" customFormat="1" ht="16" x14ac:dyDescent="0.2">
      <c r="A70" s="4" t="s">
        <v>35</v>
      </c>
      <c r="B70" s="13">
        <v>8.4266550031294796E-2</v>
      </c>
      <c r="C70" s="14">
        <v>8.2470190944341881E-2</v>
      </c>
      <c r="D70" s="13">
        <v>8.5911948147460226E-2</v>
      </c>
      <c r="E70" s="14">
        <v>8.4410943007365902E-2</v>
      </c>
      <c r="F70" s="14">
        <v>5.6833963378622877E-2</v>
      </c>
      <c r="G70" s="14">
        <v>9.7605258133904471E-2</v>
      </c>
      <c r="H70" s="14">
        <v>8.5404718478391178E-2</v>
      </c>
      <c r="I70" s="14">
        <v>5.7867736653446959E-2</v>
      </c>
      <c r="J70" s="13">
        <v>0.10249983939652645</v>
      </c>
      <c r="K70" s="14">
        <v>5.8597580476251965E-2</v>
      </c>
      <c r="L70" s="14">
        <v>0.12936723567591285</v>
      </c>
      <c r="M70" s="14">
        <v>5.7610906153533557E-2</v>
      </c>
      <c r="N70" s="13">
        <v>8.7725870776385426E-2</v>
      </c>
      <c r="O70" s="14">
        <v>6.5770415251135111E-2</v>
      </c>
      <c r="P70" s="14">
        <v>0.13901986863635171</v>
      </c>
      <c r="Q70" s="13">
        <v>5.8899189976133151E-2</v>
      </c>
      <c r="R70" s="14">
        <v>9.868919645278372E-2</v>
      </c>
      <c r="S70" s="14">
        <v>8.4017694629018577E-2</v>
      </c>
      <c r="T70" s="14">
        <v>7.8279051324808391E-2</v>
      </c>
      <c r="U70" s="13">
        <v>4.5647967570296252E-2</v>
      </c>
      <c r="V70" s="14">
        <v>0.17803424683177693</v>
      </c>
      <c r="W70" s="14">
        <v>8.6172166674692949E-2</v>
      </c>
      <c r="X70" s="14">
        <v>5.396478846127576E-2</v>
      </c>
      <c r="Y70" s="13">
        <v>1.5484401591326451E-2</v>
      </c>
      <c r="Z70" s="14">
        <v>0.11738957023786177</v>
      </c>
      <c r="AA70" s="13">
        <v>3.852523641270237E-2</v>
      </c>
      <c r="AB70" s="14">
        <v>8.6571910741672628E-2</v>
      </c>
      <c r="AC70" s="14">
        <v>6.4564793118220401E-2</v>
      </c>
      <c r="AD70" s="13">
        <v>0.1686245758146509</v>
      </c>
      <c r="AE70" s="14">
        <v>0.15473622783081109</v>
      </c>
      <c r="AF70" s="14">
        <v>3.771930960364174E-2</v>
      </c>
      <c r="AG70" s="14">
        <v>9.0099699755925231E-2</v>
      </c>
      <c r="AH70" s="13">
        <v>3.9456103461271368E-2</v>
      </c>
      <c r="AI70" s="14">
        <v>8.5809865034335936E-2</v>
      </c>
      <c r="AJ70" s="14">
        <v>7.981604451965639E-2</v>
      </c>
      <c r="AK70" s="14">
        <v>0.11207987231470685</v>
      </c>
      <c r="AL70" s="13">
        <v>6.2879874316391596E-2</v>
      </c>
      <c r="AM70" s="14">
        <v>0.10197957080677468</v>
      </c>
      <c r="AN70" s="14">
        <v>5.9431946886966742E-2</v>
      </c>
      <c r="AO70" s="14">
        <v>9.4654891391912938E-2</v>
      </c>
      <c r="AP70" s="13">
        <v>7.9972978104742451E-2</v>
      </c>
    </row>
    <row r="71" spans="1:42" s="19" customFormat="1" ht="16" x14ac:dyDescent="0.2">
      <c r="A71" s="2" t="s">
        <v>65</v>
      </c>
      <c r="B71" s="17"/>
      <c r="C71" s="18"/>
      <c r="D71" s="17"/>
      <c r="E71" s="18"/>
      <c r="F71" s="18"/>
      <c r="G71" s="18"/>
      <c r="H71" s="18"/>
      <c r="I71" s="18"/>
      <c r="J71" s="17"/>
      <c r="K71" s="18"/>
      <c r="L71" s="18"/>
      <c r="M71" s="18"/>
      <c r="N71" s="17"/>
      <c r="O71" s="18"/>
      <c r="P71" s="18"/>
      <c r="Q71" s="17"/>
      <c r="R71" s="18"/>
      <c r="S71" s="18"/>
      <c r="T71" s="18"/>
      <c r="U71" s="17"/>
      <c r="V71" s="18"/>
      <c r="W71" s="18"/>
      <c r="X71" s="18"/>
      <c r="Y71" s="17"/>
      <c r="Z71" s="18"/>
      <c r="AA71" s="17"/>
      <c r="AB71" s="18"/>
      <c r="AC71" s="18"/>
      <c r="AD71" s="17"/>
      <c r="AE71" s="18"/>
      <c r="AF71" s="18"/>
      <c r="AG71" s="18"/>
      <c r="AH71" s="17"/>
      <c r="AI71" s="18"/>
      <c r="AJ71" s="18"/>
      <c r="AK71" s="18"/>
      <c r="AL71" s="17"/>
      <c r="AM71" s="18"/>
      <c r="AN71" s="18"/>
      <c r="AO71" s="18"/>
      <c r="AP71" s="17"/>
    </row>
    <row r="72" spans="1:42" s="20" customFormat="1" ht="16" x14ac:dyDescent="0.2">
      <c r="A72" s="3" t="s">
        <v>22</v>
      </c>
      <c r="B72" s="11">
        <v>484.00000000000017</v>
      </c>
      <c r="C72" s="12">
        <v>231.38549328886546</v>
      </c>
      <c r="D72" s="11">
        <v>252.61450671113442</v>
      </c>
      <c r="E72" s="12">
        <v>122.44942628376367</v>
      </c>
      <c r="F72" s="12">
        <v>95.349717148707413</v>
      </c>
      <c r="G72" s="12">
        <v>42.592548320999775</v>
      </c>
      <c r="H72" s="12">
        <v>69.210322833405783</v>
      </c>
      <c r="I72" s="12">
        <v>19.359992617250235</v>
      </c>
      <c r="J72" s="11">
        <v>135.03799279587315</v>
      </c>
      <c r="K72" s="12">
        <v>91.949961307006262</v>
      </c>
      <c r="L72" s="12">
        <v>128.76756116002571</v>
      </c>
      <c r="M72" s="12">
        <v>144.71287383705646</v>
      </c>
      <c r="N72" s="11">
        <v>118.56960369591162</v>
      </c>
      <c r="O72" s="12">
        <v>121.96205432737803</v>
      </c>
      <c r="P72" s="12">
        <v>142.78178502365668</v>
      </c>
      <c r="Q72" s="11">
        <v>219.25616064896536</v>
      </c>
      <c r="R72" s="12">
        <v>227.47311587718229</v>
      </c>
      <c r="S72" s="12">
        <v>34.367201459848573</v>
      </c>
      <c r="T72" s="12">
        <v>141.81632948771977</v>
      </c>
      <c r="U72" s="11">
        <v>67.759850047182155</v>
      </c>
      <c r="V72" s="12">
        <v>95.396811320486705</v>
      </c>
      <c r="W72" s="12">
        <v>185.32318867951321</v>
      </c>
      <c r="X72" s="12">
        <v>121.71761469859317</v>
      </c>
      <c r="Y72" s="11">
        <v>81.562385301406948</v>
      </c>
      <c r="Z72" s="12">
        <v>280.71999999999997</v>
      </c>
      <c r="AA72" s="11">
        <v>203.27999999999997</v>
      </c>
      <c r="AB72" s="12">
        <v>171.72506360201152</v>
      </c>
      <c r="AC72" s="12">
        <v>230.84070710736762</v>
      </c>
      <c r="AD72" s="11">
        <v>53.577350760421908</v>
      </c>
      <c r="AE72" s="12">
        <v>118.52140994970605</v>
      </c>
      <c r="AF72" s="12">
        <v>108.95170592747635</v>
      </c>
      <c r="AG72" s="12">
        <v>162.19859005029389</v>
      </c>
      <c r="AH72" s="11">
        <v>94.328294072523718</v>
      </c>
      <c r="AI72" s="12">
        <v>102.46068901006601</v>
      </c>
      <c r="AJ72" s="12">
        <v>128.92480427879946</v>
      </c>
      <c r="AK72" s="12">
        <v>118.25683345696588</v>
      </c>
      <c r="AL72" s="11">
        <v>134.35767325416865</v>
      </c>
      <c r="AM72" s="12">
        <v>125.28820588835094</v>
      </c>
      <c r="AN72" s="12">
        <v>106.09728740051456</v>
      </c>
      <c r="AO72" s="12">
        <v>102.18490998883146</v>
      </c>
      <c r="AP72" s="11">
        <v>150.42959672230305</v>
      </c>
    </row>
    <row r="73" spans="1:42" s="20" customFormat="1" ht="16" x14ac:dyDescent="0.2">
      <c r="A73" s="4" t="s">
        <v>49</v>
      </c>
      <c r="B73" s="13">
        <v>0.78306468406672458</v>
      </c>
      <c r="C73" s="14">
        <v>0.77632022086505659</v>
      </c>
      <c r="D73" s="13">
        <v>0.78924236152952743</v>
      </c>
      <c r="E73" s="14">
        <v>0.81280586902724328</v>
      </c>
      <c r="F73" s="14">
        <v>0.80789221133674183</v>
      </c>
      <c r="G73" s="14">
        <v>0.90712829963351471</v>
      </c>
      <c r="H73" s="14">
        <v>0.71376707996365141</v>
      </c>
      <c r="I73" s="14">
        <v>0.68548228715481818</v>
      </c>
      <c r="J73" s="13">
        <v>0.74894117446567832</v>
      </c>
      <c r="K73" s="14">
        <v>0.73189502531996842</v>
      </c>
      <c r="L73" s="14">
        <v>0.74487508843874195</v>
      </c>
      <c r="M73" s="14">
        <v>0.83430708491240635</v>
      </c>
      <c r="N73" s="13">
        <v>0.80167986093390431</v>
      </c>
      <c r="O73" s="14">
        <v>0.77654682274261466</v>
      </c>
      <c r="P73" s="14">
        <v>0.75423432151104597</v>
      </c>
      <c r="Q73" s="13">
        <v>0.8054648865100732</v>
      </c>
      <c r="R73" s="14">
        <v>0.82263264455605101</v>
      </c>
      <c r="S73" s="14">
        <v>0.8258354879591423</v>
      </c>
      <c r="T73" s="14">
        <v>0.70950444322332784</v>
      </c>
      <c r="U73" s="13">
        <v>0.78286431783479471</v>
      </c>
      <c r="V73" s="14">
        <v>0.68021074049968</v>
      </c>
      <c r="W73" s="14">
        <v>0.74711405058980662</v>
      </c>
      <c r="X73" s="14">
        <v>0.86078924601622075</v>
      </c>
      <c r="Y73" s="13">
        <v>0.86905991298406093</v>
      </c>
      <c r="Z73" s="14">
        <v>0.72437836218362261</v>
      </c>
      <c r="AA73" s="13">
        <v>0.86410770000053139</v>
      </c>
      <c r="AB73" s="14">
        <v>0.78398662652586715</v>
      </c>
      <c r="AC73" s="14">
        <v>0.81330787891386236</v>
      </c>
      <c r="AD73" s="13">
        <v>0.70280302905591097</v>
      </c>
      <c r="AE73" s="14">
        <v>0.75285038260576831</v>
      </c>
      <c r="AF73" s="14">
        <v>0.89854418724756857</v>
      </c>
      <c r="AG73" s="14">
        <v>0.70357334776578462</v>
      </c>
      <c r="AH73" s="13">
        <v>0.82433263496193498</v>
      </c>
      <c r="AI73" s="14">
        <v>0.72102817051748691</v>
      </c>
      <c r="AJ73" s="14">
        <v>0.82026259182371342</v>
      </c>
      <c r="AK73" s="14">
        <v>0.75544407885483855</v>
      </c>
      <c r="AL73" s="13">
        <v>0.81899040485736374</v>
      </c>
      <c r="AM73" s="14">
        <v>0.80868745716166979</v>
      </c>
      <c r="AN73" s="14">
        <v>0.73809838631561575</v>
      </c>
      <c r="AO73" s="14">
        <v>0.83973074161959882</v>
      </c>
      <c r="AP73" s="13">
        <v>0.7549462476835952</v>
      </c>
    </row>
    <row r="74" spans="1:42" s="20" customFormat="1" ht="16" x14ac:dyDescent="0.2">
      <c r="A74" s="4" t="s">
        <v>50</v>
      </c>
      <c r="B74" s="15">
        <v>0.14478014572889958</v>
      </c>
      <c r="C74" s="16">
        <v>0.16088045870592679</v>
      </c>
      <c r="D74" s="15">
        <v>0.1300328578205511</v>
      </c>
      <c r="E74" s="16">
        <v>0.11932064719956176</v>
      </c>
      <c r="F74" s="16">
        <v>0.13132169237989724</v>
      </c>
      <c r="G74" s="16">
        <v>6.7129324059291173E-2</v>
      </c>
      <c r="H74" s="16">
        <v>0.20409639624073042</v>
      </c>
      <c r="I74" s="16">
        <v>0.2752915568518623</v>
      </c>
      <c r="J74" s="15">
        <v>0.15274909030016973</v>
      </c>
      <c r="K74" s="16">
        <v>0.19871266691977826</v>
      </c>
      <c r="L74" s="16">
        <v>0.16240774964482932</v>
      </c>
      <c r="M74" s="16">
        <v>0.13263585338038908</v>
      </c>
      <c r="N74" s="15">
        <v>9.8634074686932388E-2</v>
      </c>
      <c r="O74" s="16">
        <v>0.18548968517016992</v>
      </c>
      <c r="P74" s="16">
        <v>0.12194802996107172</v>
      </c>
      <c r="Q74" s="15">
        <v>0.13700381319286078</v>
      </c>
      <c r="R74" s="16">
        <v>0.10540346534905007</v>
      </c>
      <c r="S74" s="16">
        <v>8.842820065227007E-2</v>
      </c>
      <c r="T74" s="16">
        <v>0.21550719225450488</v>
      </c>
      <c r="U74" s="15">
        <v>0.15892595777738572</v>
      </c>
      <c r="V74" s="16">
        <v>0.20406735265005935</v>
      </c>
      <c r="W74" s="16">
        <v>0.16093307163042578</v>
      </c>
      <c r="X74" s="16">
        <v>0.11323145155885139</v>
      </c>
      <c r="Y74" s="15">
        <v>8.5815582493711795E-2</v>
      </c>
      <c r="Z74" s="16">
        <v>0.17559135343391255</v>
      </c>
      <c r="AA74" s="15">
        <v>0.10223133508864367</v>
      </c>
      <c r="AB74" s="16">
        <v>0.16582464948316572</v>
      </c>
      <c r="AC74" s="16">
        <v>0.1272980102431121</v>
      </c>
      <c r="AD74" s="15">
        <v>0.14421177088276163</v>
      </c>
      <c r="AE74" s="16">
        <v>0.11496595710889235</v>
      </c>
      <c r="AF74" s="16">
        <v>9.5001058187445947E-2</v>
      </c>
      <c r="AG74" s="16">
        <v>0.21989141454401911</v>
      </c>
      <c r="AH74" s="15">
        <v>0.11058249854875939</v>
      </c>
      <c r="AI74" s="16">
        <v>0.22840495384758402</v>
      </c>
      <c r="AJ74" s="16">
        <v>0.10721657039542307</v>
      </c>
      <c r="AK74" s="16">
        <v>0.13345480733631906</v>
      </c>
      <c r="AL74" s="15">
        <v>0.12702097986685357</v>
      </c>
      <c r="AM74" s="16">
        <v>0.10640325120571553</v>
      </c>
      <c r="AN74" s="16">
        <v>0.2252115246241661</v>
      </c>
      <c r="AO74" s="16">
        <v>0.10417763487889684</v>
      </c>
      <c r="AP74" s="15">
        <v>0.14759598161135226</v>
      </c>
    </row>
    <row r="75" spans="1:42" s="20" customFormat="1" ht="16" x14ac:dyDescent="0.2">
      <c r="A75" s="4" t="s">
        <v>51</v>
      </c>
      <c r="B75" s="13">
        <v>0.49729421956193753</v>
      </c>
      <c r="C75" s="14">
        <v>0.50520397959271646</v>
      </c>
      <c r="D75" s="13">
        <v>0.4900491735416353</v>
      </c>
      <c r="E75" s="14">
        <v>0.48352336743724733</v>
      </c>
      <c r="F75" s="14">
        <v>0.50254825052458385</v>
      </c>
      <c r="G75" s="14">
        <v>0.61663128262728706</v>
      </c>
      <c r="H75" s="14">
        <v>0.48415473584304536</v>
      </c>
      <c r="I75" s="14">
        <v>0.27367081524216863</v>
      </c>
      <c r="J75" s="13">
        <v>0.50722570839547065</v>
      </c>
      <c r="K75" s="14">
        <v>0.41232499353912833</v>
      </c>
      <c r="L75" s="14">
        <v>0.45550961157228209</v>
      </c>
      <c r="M75" s="14">
        <v>0.55420533673239758</v>
      </c>
      <c r="N75" s="13">
        <v>0.53910635046556465</v>
      </c>
      <c r="O75" s="14">
        <v>0.51739811301000982</v>
      </c>
      <c r="P75" s="14">
        <v>0.45536935659878358</v>
      </c>
      <c r="Q75" s="13">
        <v>0.51341324041583347</v>
      </c>
      <c r="R75" s="14">
        <v>0.5766319513838023</v>
      </c>
      <c r="S75" s="14">
        <v>0.5531076349517785</v>
      </c>
      <c r="T75" s="14">
        <v>0.41925395800366033</v>
      </c>
      <c r="U75" s="13">
        <v>0.35419824845487619</v>
      </c>
      <c r="V75" s="14">
        <v>0.32715798208088892</v>
      </c>
      <c r="W75" s="14">
        <v>0.46817227284777668</v>
      </c>
      <c r="X75" s="14">
        <v>0.61824487608925471</v>
      </c>
      <c r="Y75" s="13">
        <v>0.58196071303349861</v>
      </c>
      <c r="Z75" s="14">
        <v>0.42025152017685524</v>
      </c>
      <c r="AA75" s="13">
        <v>0.60368651871276635</v>
      </c>
      <c r="AB75" s="14">
        <v>0.51656956008911381</v>
      </c>
      <c r="AC75" s="14">
        <v>0.50578823440175047</v>
      </c>
      <c r="AD75" s="13">
        <v>0.45776138731695948</v>
      </c>
      <c r="AE75" s="14">
        <v>0.50871873559196112</v>
      </c>
      <c r="AF75" s="14">
        <v>0.65051028143239742</v>
      </c>
      <c r="AG75" s="14">
        <v>0.35560694403059229</v>
      </c>
      <c r="AH75" s="13">
        <v>0.54960381875081277</v>
      </c>
      <c r="AI75" s="14">
        <v>0.4376899332038886</v>
      </c>
      <c r="AJ75" s="14">
        <v>0.55885956394324776</v>
      </c>
      <c r="AK75" s="14">
        <v>0.43737106201925768</v>
      </c>
      <c r="AL75" s="13">
        <v>0.53641456905830676</v>
      </c>
      <c r="AM75" s="14">
        <v>0.57361695748654074</v>
      </c>
      <c r="AN75" s="14">
        <v>0.42441643572799803</v>
      </c>
      <c r="AO75" s="14">
        <v>0.58032861438613226</v>
      </c>
      <c r="AP75" s="13">
        <v>0.42872349869078158</v>
      </c>
    </row>
    <row r="76" spans="1:42" s="20" customFormat="1" ht="16" x14ac:dyDescent="0.2">
      <c r="A76" s="4" t="s">
        <v>52</v>
      </c>
      <c r="B76" s="15">
        <v>0.28577046450478649</v>
      </c>
      <c r="C76" s="16">
        <v>0.27111624127234024</v>
      </c>
      <c r="D76" s="15">
        <v>0.29919318798789291</v>
      </c>
      <c r="E76" s="16">
        <v>0.32928250158999617</v>
      </c>
      <c r="F76" s="16">
        <v>0.30534396081215848</v>
      </c>
      <c r="G76" s="16">
        <v>0.29049701700622743</v>
      </c>
      <c r="H76" s="16">
        <v>0.22961234412060597</v>
      </c>
      <c r="I76" s="16">
        <v>0.41181147191264961</v>
      </c>
      <c r="J76" s="15">
        <v>0.24171546607020777</v>
      </c>
      <c r="K76" s="16">
        <v>0.31957003178083998</v>
      </c>
      <c r="L76" s="16">
        <v>0.28936547686645986</v>
      </c>
      <c r="M76" s="16">
        <v>0.28010174818000866</v>
      </c>
      <c r="N76" s="15">
        <v>0.26257351046833982</v>
      </c>
      <c r="O76" s="16">
        <v>0.25914870973260501</v>
      </c>
      <c r="P76" s="16">
        <v>0.29886496491226272</v>
      </c>
      <c r="Q76" s="15">
        <v>0.29205164609424011</v>
      </c>
      <c r="R76" s="16">
        <v>0.2460006931722494</v>
      </c>
      <c r="S76" s="16">
        <v>0.27272785300736402</v>
      </c>
      <c r="T76" s="16">
        <v>0.29025048521966734</v>
      </c>
      <c r="U76" s="15">
        <v>0.42866606937991864</v>
      </c>
      <c r="V76" s="16">
        <v>0.35305275841879102</v>
      </c>
      <c r="W76" s="16">
        <v>0.27894177774203016</v>
      </c>
      <c r="X76" s="16">
        <v>0.24254436992696587</v>
      </c>
      <c r="Y76" s="15">
        <v>0.28709919995056199</v>
      </c>
      <c r="Z76" s="16">
        <v>0.30412684200676787</v>
      </c>
      <c r="AA76" s="15">
        <v>0.2604211812877652</v>
      </c>
      <c r="AB76" s="16">
        <v>0.26741706643675328</v>
      </c>
      <c r="AC76" s="16">
        <v>0.30751964451211283</v>
      </c>
      <c r="AD76" s="15">
        <v>0.2450416417389514</v>
      </c>
      <c r="AE76" s="16">
        <v>0.24413164701380732</v>
      </c>
      <c r="AF76" s="16">
        <v>0.24803390581517074</v>
      </c>
      <c r="AG76" s="16">
        <v>0.34796640373519216</v>
      </c>
      <c r="AH76" s="15">
        <v>0.27472881621112211</v>
      </c>
      <c r="AI76" s="16">
        <v>0.2833382373135987</v>
      </c>
      <c r="AJ76" s="16">
        <v>0.26140302788046571</v>
      </c>
      <c r="AK76" s="16">
        <v>0.31807301683558054</v>
      </c>
      <c r="AL76" s="15">
        <v>0.28257583579905693</v>
      </c>
      <c r="AM76" s="16">
        <v>0.23507049967512869</v>
      </c>
      <c r="AN76" s="16">
        <v>0.31368195058761755</v>
      </c>
      <c r="AO76" s="16">
        <v>0.25940212723346651</v>
      </c>
      <c r="AP76" s="15">
        <v>0.32622274899281378</v>
      </c>
    </row>
    <row r="77" spans="1:42" s="20" customFormat="1" ht="16" x14ac:dyDescent="0.2">
      <c r="A77" s="4" t="s">
        <v>53</v>
      </c>
      <c r="B77" s="13">
        <v>9.1878173290192461E-2</v>
      </c>
      <c r="C77" s="14">
        <v>9.9431831076260163E-2</v>
      </c>
      <c r="D77" s="13">
        <v>8.4959303682426268E-2</v>
      </c>
      <c r="E77" s="14">
        <v>4.3237455317078149E-2</v>
      </c>
      <c r="F77" s="14">
        <v>0.1101410342601203</v>
      </c>
      <c r="G77" s="14">
        <v>5.6398757363672322E-2</v>
      </c>
      <c r="H77" s="14">
        <v>0.15109561521114748</v>
      </c>
      <c r="I77" s="14">
        <v>2.6278985227008039E-2</v>
      </c>
      <c r="J77" s="13">
        <v>0.11333413233679529</v>
      </c>
      <c r="K77" s="14">
        <v>0.14502642491300469</v>
      </c>
      <c r="L77" s="14">
        <v>7.4387495607660031E-2</v>
      </c>
      <c r="M77" s="14">
        <v>9.1296500342653103E-2</v>
      </c>
      <c r="N77" s="13">
        <v>7.036699227362761E-2</v>
      </c>
      <c r="O77" s="14">
        <v>9.9337530489838316E-2</v>
      </c>
      <c r="P77" s="14">
        <v>7.1647317879042036E-2</v>
      </c>
      <c r="Q77" s="13">
        <v>0.10090341168838381</v>
      </c>
      <c r="R77" s="14">
        <v>6.3201408025539543E-2</v>
      </c>
      <c r="S77" s="14">
        <v>6.8060211071353932E-2</v>
      </c>
      <c r="T77" s="14">
        <v>0.14302042941894033</v>
      </c>
      <c r="U77" s="13">
        <v>9.9140955826164653E-2</v>
      </c>
      <c r="V77" s="14">
        <v>0.13522897233126779</v>
      </c>
      <c r="W77" s="14">
        <v>9.9518166580928033E-2</v>
      </c>
      <c r="X77" s="14">
        <v>6.6964984564513816E-2</v>
      </c>
      <c r="Y77" s="13">
        <v>6.0993568833019512E-2</v>
      </c>
      <c r="Z77" s="14">
        <v>0.11165373582525588</v>
      </c>
      <c r="AA77" s="13">
        <v>6.4569063122724105E-2</v>
      </c>
      <c r="AB77" s="14">
        <v>0.10068464276742324</v>
      </c>
      <c r="AC77" s="14">
        <v>8.4484169375924636E-2</v>
      </c>
      <c r="AD77" s="13">
        <v>0.12521035756268981</v>
      </c>
      <c r="AE77" s="14">
        <v>7.2516563973587897E-2</v>
      </c>
      <c r="AF77" s="14">
        <v>5.3068061259964383E-2</v>
      </c>
      <c r="AG77" s="14">
        <v>0.14025196709141746</v>
      </c>
      <c r="AH77" s="13">
        <v>7.7853028290792839E-2</v>
      </c>
      <c r="AI77" s="14">
        <v>0.12797366796744594</v>
      </c>
      <c r="AJ77" s="14">
        <v>7.6748715210055135E-2</v>
      </c>
      <c r="AK77" s="14">
        <v>8.2884008203396156E-2</v>
      </c>
      <c r="AL77" s="13">
        <v>8.6785904768122243E-2</v>
      </c>
      <c r="AM77" s="14">
        <v>6.4731598692461478E-2</v>
      </c>
      <c r="AN77" s="14">
        <v>0.14040865494983551</v>
      </c>
      <c r="AO77" s="14">
        <v>6.1325251914556941E-2</v>
      </c>
      <c r="AP77" s="13">
        <v>0.10101361417179983</v>
      </c>
    </row>
    <row r="78" spans="1:42" s="20" customFormat="1" ht="16" x14ac:dyDescent="0.2">
      <c r="A78" s="4" t="s">
        <v>54</v>
      </c>
      <c r="B78" s="15">
        <v>5.2901972438707104E-2</v>
      </c>
      <c r="C78" s="16">
        <v>6.1448627629666644E-2</v>
      </c>
      <c r="D78" s="15">
        <v>4.507355413812484E-2</v>
      </c>
      <c r="E78" s="16">
        <v>7.6083191882483608E-2</v>
      </c>
      <c r="F78" s="16">
        <v>2.1180658119776961E-2</v>
      </c>
      <c r="G78" s="16">
        <v>1.0730566695618849E-2</v>
      </c>
      <c r="H78" s="16">
        <v>5.300078102958293E-2</v>
      </c>
      <c r="I78" s="16">
        <v>0.24901257162485427</v>
      </c>
      <c r="J78" s="15">
        <v>3.9414957963374443E-2</v>
      </c>
      <c r="K78" s="16">
        <v>5.368624200677357E-2</v>
      </c>
      <c r="L78" s="16">
        <v>8.802025403716926E-2</v>
      </c>
      <c r="M78" s="16">
        <v>4.1339353037736004E-2</v>
      </c>
      <c r="N78" s="15">
        <v>2.8267082413304768E-2</v>
      </c>
      <c r="O78" s="16">
        <v>8.6152154680331633E-2</v>
      </c>
      <c r="P78" s="16">
        <v>5.0300712082029658E-2</v>
      </c>
      <c r="Q78" s="15">
        <v>3.6100401504476971E-2</v>
      </c>
      <c r="R78" s="16">
        <v>4.2202057323510518E-2</v>
      </c>
      <c r="S78" s="16">
        <v>2.0367989580916134E-2</v>
      </c>
      <c r="T78" s="16">
        <v>7.248676283556453E-2</v>
      </c>
      <c r="U78" s="15">
        <v>5.9785001951221071E-2</v>
      </c>
      <c r="V78" s="16">
        <v>6.8838380318791539E-2</v>
      </c>
      <c r="W78" s="16">
        <v>6.1414905049497717E-2</v>
      </c>
      <c r="X78" s="16">
        <v>4.6266466994337577E-2</v>
      </c>
      <c r="Y78" s="15">
        <v>2.4822013660692272E-2</v>
      </c>
      <c r="Z78" s="16">
        <v>6.3937617608656738E-2</v>
      </c>
      <c r="AA78" s="15">
        <v>3.7662271965919564E-2</v>
      </c>
      <c r="AB78" s="16">
        <v>6.5140006715742507E-2</v>
      </c>
      <c r="AC78" s="16">
        <v>4.2813840867187432E-2</v>
      </c>
      <c r="AD78" s="15">
        <v>1.9001413320071828E-2</v>
      </c>
      <c r="AE78" s="16">
        <v>4.244939313530445E-2</v>
      </c>
      <c r="AF78" s="16">
        <v>4.1932996927481557E-2</v>
      </c>
      <c r="AG78" s="16">
        <v>7.9639447452601667E-2</v>
      </c>
      <c r="AH78" s="15">
        <v>3.2729470257966561E-2</v>
      </c>
      <c r="AI78" s="16">
        <v>0.10043128588013807</v>
      </c>
      <c r="AJ78" s="16">
        <v>3.0467855185367942E-2</v>
      </c>
      <c r="AK78" s="16">
        <v>5.0570799132922895E-2</v>
      </c>
      <c r="AL78" s="15">
        <v>4.0235075098731317E-2</v>
      </c>
      <c r="AM78" s="16">
        <v>4.1671652513254047E-2</v>
      </c>
      <c r="AN78" s="16">
        <v>8.4802869674330636E-2</v>
      </c>
      <c r="AO78" s="16">
        <v>4.2852382964339901E-2</v>
      </c>
      <c r="AP78" s="15">
        <v>4.6582367439552415E-2</v>
      </c>
    </row>
    <row r="79" spans="1:42" s="20" customFormat="1" ht="16" x14ac:dyDescent="0.2">
      <c r="A79" s="4" t="s">
        <v>35</v>
      </c>
      <c r="B79" s="13">
        <v>7.2155170204375799E-2</v>
      </c>
      <c r="C79" s="14">
        <v>6.2799320429016689E-2</v>
      </c>
      <c r="D79" s="13">
        <v>8.0724780649921099E-2</v>
      </c>
      <c r="E79" s="14">
        <v>6.7873483773194923E-2</v>
      </c>
      <c r="F79" s="14">
        <v>6.0786096283360534E-2</v>
      </c>
      <c r="G79" s="14">
        <v>2.574237630719433E-2</v>
      </c>
      <c r="H79" s="14">
        <v>8.2136523795618435E-2</v>
      </c>
      <c r="I79" s="14">
        <v>3.9226155993319335E-2</v>
      </c>
      <c r="J79" s="13">
        <v>9.8309735234151485E-2</v>
      </c>
      <c r="K79" s="14">
        <v>6.9392307760253361E-2</v>
      </c>
      <c r="L79" s="14">
        <v>9.2717161916428259E-2</v>
      </c>
      <c r="M79" s="14">
        <v>3.3057061707204752E-2</v>
      </c>
      <c r="N79" s="13">
        <v>9.9686064379163455E-2</v>
      </c>
      <c r="O79" s="14">
        <v>3.7963492087215008E-2</v>
      </c>
      <c r="P79" s="14">
        <v>0.12381764852788203</v>
      </c>
      <c r="Q79" s="13">
        <v>5.7531300297065519E-2</v>
      </c>
      <c r="R79" s="14">
        <v>7.196389009489873E-2</v>
      </c>
      <c r="S79" s="14">
        <v>8.5736311388587436E-2</v>
      </c>
      <c r="T79" s="14">
        <v>7.4988364522167589E-2</v>
      </c>
      <c r="U79" s="13">
        <v>5.8209724387819323E-2</v>
      </c>
      <c r="V79" s="14">
        <v>0.11572190685026104</v>
      </c>
      <c r="W79" s="14">
        <v>9.1952877779767545E-2</v>
      </c>
      <c r="X79" s="14">
        <v>2.5979302424927714E-2</v>
      </c>
      <c r="Y79" s="13">
        <v>4.5124504522226903E-2</v>
      </c>
      <c r="Z79" s="14">
        <v>0.10003028438246427</v>
      </c>
      <c r="AA79" s="13">
        <v>3.3660964910825118E-2</v>
      </c>
      <c r="AB79" s="14">
        <v>5.0188723990967306E-2</v>
      </c>
      <c r="AC79" s="14">
        <v>5.93941108430249E-2</v>
      </c>
      <c r="AD79" s="13">
        <v>0.15298520006132729</v>
      </c>
      <c r="AE79" s="14">
        <v>0.13218366028533926</v>
      </c>
      <c r="AF79" s="14">
        <v>6.454754564985528E-3</v>
      </c>
      <c r="AG79" s="14">
        <v>7.6535237690196586E-2</v>
      </c>
      <c r="AH79" s="13">
        <v>6.5084866489305893E-2</v>
      </c>
      <c r="AI79" s="14">
        <v>5.0566875634928808E-2</v>
      </c>
      <c r="AJ79" s="14">
        <v>7.2520837780863795E-2</v>
      </c>
      <c r="AK79" s="14">
        <v>0.11110111380884269</v>
      </c>
      <c r="AL79" s="13">
        <v>5.3988615275782685E-2</v>
      </c>
      <c r="AM79" s="14">
        <v>8.490929163261475E-2</v>
      </c>
      <c r="AN79" s="14">
        <v>3.6690089060218541E-2</v>
      </c>
      <c r="AO79" s="14">
        <v>5.6091623501504331E-2</v>
      </c>
      <c r="AP79" s="13">
        <v>9.7457770705052377E-2</v>
      </c>
    </row>
    <row r="80" spans="1:42" s="19" customFormat="1" ht="16" x14ac:dyDescent="0.2">
      <c r="A80" s="2" t="s">
        <v>55</v>
      </c>
      <c r="B80" s="17"/>
      <c r="C80" s="18"/>
      <c r="D80" s="17"/>
      <c r="E80" s="18"/>
      <c r="F80" s="18"/>
      <c r="G80" s="18"/>
      <c r="H80" s="18"/>
      <c r="I80" s="18"/>
      <c r="J80" s="17"/>
      <c r="K80" s="18"/>
      <c r="L80" s="18"/>
      <c r="M80" s="18"/>
      <c r="N80" s="17"/>
      <c r="O80" s="18"/>
      <c r="P80" s="18"/>
      <c r="Q80" s="17"/>
      <c r="R80" s="18"/>
      <c r="S80" s="18"/>
      <c r="T80" s="18"/>
      <c r="U80" s="17"/>
      <c r="V80" s="18"/>
      <c r="W80" s="18"/>
      <c r="X80" s="18"/>
      <c r="Y80" s="17"/>
      <c r="Z80" s="18"/>
      <c r="AA80" s="17"/>
      <c r="AB80" s="18"/>
      <c r="AC80" s="18"/>
      <c r="AD80" s="17"/>
      <c r="AE80" s="18"/>
      <c r="AF80" s="18"/>
      <c r="AG80" s="18"/>
      <c r="AH80" s="17"/>
      <c r="AI80" s="18"/>
      <c r="AJ80" s="18"/>
      <c r="AK80" s="18"/>
      <c r="AL80" s="17"/>
      <c r="AM80" s="18"/>
      <c r="AN80" s="18"/>
      <c r="AO80" s="18"/>
      <c r="AP80" s="17"/>
    </row>
    <row r="81" spans="1:42" s="20" customFormat="1" ht="16" x14ac:dyDescent="0.2">
      <c r="A81" s="3" t="s">
        <v>22</v>
      </c>
      <c r="B81" s="11">
        <v>484.00000000000017</v>
      </c>
      <c r="C81" s="12">
        <v>231.38549328886546</v>
      </c>
      <c r="D81" s="11">
        <v>252.61450671113442</v>
      </c>
      <c r="E81" s="12">
        <v>122.44942628376367</v>
      </c>
      <c r="F81" s="12">
        <v>95.349717148707413</v>
      </c>
      <c r="G81" s="12">
        <v>42.592548320999775</v>
      </c>
      <c r="H81" s="12">
        <v>69.210322833405783</v>
      </c>
      <c r="I81" s="12">
        <v>19.359992617250235</v>
      </c>
      <c r="J81" s="11">
        <v>135.03799279587315</v>
      </c>
      <c r="K81" s="12">
        <v>91.949961307006262</v>
      </c>
      <c r="L81" s="12">
        <v>128.76756116002571</v>
      </c>
      <c r="M81" s="12">
        <v>144.71287383705646</v>
      </c>
      <c r="N81" s="11">
        <v>118.56960369591162</v>
      </c>
      <c r="O81" s="12">
        <v>121.96205432737803</v>
      </c>
      <c r="P81" s="12">
        <v>142.78178502365668</v>
      </c>
      <c r="Q81" s="11">
        <v>219.25616064896536</v>
      </c>
      <c r="R81" s="12">
        <v>227.47311587718229</v>
      </c>
      <c r="S81" s="12">
        <v>34.367201459848573</v>
      </c>
      <c r="T81" s="12">
        <v>141.81632948771977</v>
      </c>
      <c r="U81" s="11">
        <v>67.759850047182155</v>
      </c>
      <c r="V81" s="12">
        <v>95.396811320486705</v>
      </c>
      <c r="W81" s="12">
        <v>185.32318867951321</v>
      </c>
      <c r="X81" s="12">
        <v>121.71761469859317</v>
      </c>
      <c r="Y81" s="11">
        <v>81.562385301406948</v>
      </c>
      <c r="Z81" s="12">
        <v>280.71999999999997</v>
      </c>
      <c r="AA81" s="11">
        <v>203.27999999999997</v>
      </c>
      <c r="AB81" s="12">
        <v>171.72506360201152</v>
      </c>
      <c r="AC81" s="12">
        <v>230.84070710736762</v>
      </c>
      <c r="AD81" s="11">
        <v>53.577350760421908</v>
      </c>
      <c r="AE81" s="12">
        <v>118.52140994970605</v>
      </c>
      <c r="AF81" s="12">
        <v>108.95170592747635</v>
      </c>
      <c r="AG81" s="12">
        <v>162.19859005029389</v>
      </c>
      <c r="AH81" s="11">
        <v>94.328294072523718</v>
      </c>
      <c r="AI81" s="12">
        <v>102.46068901006601</v>
      </c>
      <c r="AJ81" s="12">
        <v>128.92480427879946</v>
      </c>
      <c r="AK81" s="12">
        <v>118.25683345696588</v>
      </c>
      <c r="AL81" s="11">
        <v>134.35767325416865</v>
      </c>
      <c r="AM81" s="12">
        <v>125.28820588835094</v>
      </c>
      <c r="AN81" s="12">
        <v>106.09728740051456</v>
      </c>
      <c r="AO81" s="12">
        <v>102.18490998883146</v>
      </c>
      <c r="AP81" s="11">
        <v>150.42959672230305</v>
      </c>
    </row>
    <row r="82" spans="1:42" s="20" customFormat="1" ht="16" x14ac:dyDescent="0.2">
      <c r="A82" s="4" t="s">
        <v>49</v>
      </c>
      <c r="B82" s="13">
        <v>0.26856477887185654</v>
      </c>
      <c r="C82" s="14">
        <v>0.31197935390729198</v>
      </c>
      <c r="D82" s="13">
        <v>0.22879864274893102</v>
      </c>
      <c r="E82" s="14">
        <v>0.38700274015221009</v>
      </c>
      <c r="F82" s="14">
        <v>0.28303090949292525</v>
      </c>
      <c r="G82" s="14">
        <v>0.21692922976498757</v>
      </c>
      <c r="H82" s="14">
        <v>0.32795240707231116</v>
      </c>
      <c r="I82" s="14">
        <v>0.32026732986473394</v>
      </c>
      <c r="J82" s="13">
        <v>0.12938979716485227</v>
      </c>
      <c r="K82" s="14">
        <v>0.32380092761627632</v>
      </c>
      <c r="L82" s="14">
        <v>0.38571588914653809</v>
      </c>
      <c r="M82" s="14">
        <v>0.24656567534238966</v>
      </c>
      <c r="N82" s="13">
        <v>0.12535209641220491</v>
      </c>
      <c r="O82" s="14">
        <v>0.3991898011204531</v>
      </c>
      <c r="P82" s="14">
        <v>0.2129438006231609</v>
      </c>
      <c r="Q82" s="13">
        <v>0.23212505705405478</v>
      </c>
      <c r="R82" s="14">
        <v>0.26969048747126512</v>
      </c>
      <c r="S82" s="14">
        <v>0.40366609770805684</v>
      </c>
      <c r="T82" s="14">
        <v>0.25078844858237348</v>
      </c>
      <c r="U82" s="13">
        <v>0.23789294952291123</v>
      </c>
      <c r="V82" s="14">
        <v>0.30522405941821451</v>
      </c>
      <c r="W82" s="14">
        <v>0.22232759930904897</v>
      </c>
      <c r="X82" s="14">
        <v>0.27727668655021093</v>
      </c>
      <c r="Y82" s="13">
        <v>0.31774493030801343</v>
      </c>
      <c r="Z82" s="14">
        <v>0.25049822471575417</v>
      </c>
      <c r="AA82" s="13">
        <v>0.29351382984933133</v>
      </c>
      <c r="AB82" s="14">
        <v>0.37318869892164702</v>
      </c>
      <c r="AC82" s="14">
        <v>0.22529149943893095</v>
      </c>
      <c r="AD82" s="13">
        <v>0.18154060555571977</v>
      </c>
      <c r="AE82" s="14">
        <v>0.20504844394532939</v>
      </c>
      <c r="AF82" s="14">
        <v>0.34001032391167851</v>
      </c>
      <c r="AG82" s="14">
        <v>0.28370919219176932</v>
      </c>
      <c r="AH82" s="13">
        <v>0.23980913395135747</v>
      </c>
      <c r="AI82" s="14">
        <v>0.46239571468652751</v>
      </c>
      <c r="AJ82" s="14">
        <v>0.19243863363984656</v>
      </c>
      <c r="AK82" s="14">
        <v>0.27113691997464567</v>
      </c>
      <c r="AL82" s="13">
        <v>0.19153400071196502</v>
      </c>
      <c r="AM82" s="14">
        <v>0.33523998183705161</v>
      </c>
      <c r="AN82" s="14">
        <v>0.28451133457749794</v>
      </c>
      <c r="AO82" s="14">
        <v>0.18932070932226436</v>
      </c>
      <c r="AP82" s="13">
        <v>0.25561550034641523</v>
      </c>
    </row>
    <row r="83" spans="1:42" s="20" customFormat="1" ht="16" x14ac:dyDescent="0.2">
      <c r="A83" s="4" t="s">
        <v>50</v>
      </c>
      <c r="B83" s="15">
        <v>0.56840022990155536</v>
      </c>
      <c r="C83" s="16">
        <v>0.5698187620243842</v>
      </c>
      <c r="D83" s="15">
        <v>0.56710090723295659</v>
      </c>
      <c r="E83" s="16">
        <v>0.46825536372873738</v>
      </c>
      <c r="F83" s="16">
        <v>0.5773766189407703</v>
      </c>
      <c r="G83" s="16">
        <v>0.60682195993062915</v>
      </c>
      <c r="H83" s="16">
        <v>0.53113963233252914</v>
      </c>
      <c r="I83" s="16">
        <v>0.47996626435479967</v>
      </c>
      <c r="J83" s="15">
        <v>0.67252799776206318</v>
      </c>
      <c r="K83" s="16">
        <v>0.53166502668647453</v>
      </c>
      <c r="L83" s="16">
        <v>0.43349647978707184</v>
      </c>
      <c r="M83" s="16">
        <v>0.57261033747747692</v>
      </c>
      <c r="N83" s="15">
        <v>0.73825633141128055</v>
      </c>
      <c r="O83" s="16">
        <v>0.49170610251896407</v>
      </c>
      <c r="P83" s="16">
        <v>0.56817597935800623</v>
      </c>
      <c r="Q83" s="15">
        <v>0.61120765750380135</v>
      </c>
      <c r="R83" s="16">
        <v>0.57629189802144554</v>
      </c>
      <c r="S83" s="16">
        <v>0.37205668035412798</v>
      </c>
      <c r="T83" s="16">
        <v>0.57047591301871392</v>
      </c>
      <c r="U83" s="15">
        <v>0.61658649148572919</v>
      </c>
      <c r="V83" s="16">
        <v>0.47928967926415023</v>
      </c>
      <c r="W83" s="16">
        <v>0.56840198680847343</v>
      </c>
      <c r="X83" s="16">
        <v>0.61011182520400931</v>
      </c>
      <c r="Y83" s="15">
        <v>0.61037424638096627</v>
      </c>
      <c r="Z83" s="16">
        <v>0.53811903586397702</v>
      </c>
      <c r="AA83" s="15">
        <v>0.61021711690583103</v>
      </c>
      <c r="AB83" s="16">
        <v>0.49421689191499485</v>
      </c>
      <c r="AC83" s="16">
        <v>0.64272468167994157</v>
      </c>
      <c r="AD83" s="15">
        <v>0.47688797996734544</v>
      </c>
      <c r="AE83" s="16">
        <v>0.58070853304603121</v>
      </c>
      <c r="AF83" s="16">
        <v>0.571487330659318</v>
      </c>
      <c r="AG83" s="16">
        <v>0.50699812874942751</v>
      </c>
      <c r="AH83" s="15">
        <v>0.65495105727074199</v>
      </c>
      <c r="AI83" s="16">
        <v>0.41395050530851973</v>
      </c>
      <c r="AJ83" s="16">
        <v>0.69369227936065614</v>
      </c>
      <c r="AK83" s="16">
        <v>0.52676202545572326</v>
      </c>
      <c r="AL83" s="15">
        <v>0.60260575268488892</v>
      </c>
      <c r="AM83" s="16">
        <v>0.54119272021702214</v>
      </c>
      <c r="AN83" s="16">
        <v>0.60362269337458274</v>
      </c>
      <c r="AO83" s="16">
        <v>0.61932675527926351</v>
      </c>
      <c r="AP83" s="15">
        <v>0.53162455352342752</v>
      </c>
    </row>
    <row r="84" spans="1:42" s="20" customFormat="1" ht="16" x14ac:dyDescent="0.2">
      <c r="A84" s="4" t="s">
        <v>51</v>
      </c>
      <c r="B84" s="13">
        <v>0.10653105883652048</v>
      </c>
      <c r="C84" s="14">
        <v>0.14256874295152602</v>
      </c>
      <c r="D84" s="13">
        <v>7.3521880446484333E-2</v>
      </c>
      <c r="E84" s="14">
        <v>0.17204421837747144</v>
      </c>
      <c r="F84" s="14">
        <v>7.3619520300841915E-2</v>
      </c>
      <c r="G84" s="14">
        <v>0.104110602096685</v>
      </c>
      <c r="H84" s="14">
        <v>9.9602694096990907E-2</v>
      </c>
      <c r="I84" s="14">
        <v>0.11554905117132774</v>
      </c>
      <c r="J84" s="13">
        <v>7.3385398856741238E-2</v>
      </c>
      <c r="K84" s="14">
        <v>7.0670175000828436E-2</v>
      </c>
      <c r="L84" s="14">
        <v>0.19967664127303916</v>
      </c>
      <c r="M84" s="14">
        <v>0.12086237556562365</v>
      </c>
      <c r="N84" s="13">
        <v>1.56928651000032E-2</v>
      </c>
      <c r="O84" s="14">
        <v>0.20725666017866923</v>
      </c>
      <c r="P84" s="14">
        <v>6.2703060304650865E-2</v>
      </c>
      <c r="Q84" s="13">
        <v>7.9043295752391884E-2</v>
      </c>
      <c r="R84" s="14">
        <v>0.14755549107708202</v>
      </c>
      <c r="S84" s="14">
        <v>0.16430273852434402</v>
      </c>
      <c r="T84" s="14">
        <v>5.7633543692879013E-2</v>
      </c>
      <c r="U84" s="13">
        <v>5.1755133721108584E-2</v>
      </c>
      <c r="V84" s="14">
        <v>9.7493985601313421E-2</v>
      </c>
      <c r="W84" s="14">
        <v>7.228187119659997E-2</v>
      </c>
      <c r="X84" s="14">
        <v>0.11365231997665443</v>
      </c>
      <c r="Y84" s="13">
        <v>0.18429354322635894</v>
      </c>
      <c r="Z84" s="14">
        <v>8.0849680119572928E-2</v>
      </c>
      <c r="AA84" s="13">
        <v>0.14199581992182914</v>
      </c>
      <c r="AB84" s="14">
        <v>0.17288189418290673</v>
      </c>
      <c r="AC84" s="14">
        <v>8.5743283195668027E-2</v>
      </c>
      <c r="AD84" s="13">
        <v>0</v>
      </c>
      <c r="AE84" s="14">
        <v>0.11050737707561836</v>
      </c>
      <c r="AF84" s="14">
        <v>0.18785770268590044</v>
      </c>
      <c r="AG84" s="14">
        <v>5.9178270657865129E-2</v>
      </c>
      <c r="AH84" s="13">
        <v>8.9024117069344641E-2</v>
      </c>
      <c r="AI84" s="14">
        <v>0.19682719792238057</v>
      </c>
      <c r="AJ84" s="14">
        <v>9.9447803485809963E-2</v>
      </c>
      <c r="AK84" s="14">
        <v>0.10183719035208949</v>
      </c>
      <c r="AL84" s="13">
        <v>4.8599754253846904E-2</v>
      </c>
      <c r="AM84" s="14">
        <v>0.18792910683903058</v>
      </c>
      <c r="AN84" s="14">
        <v>8.9003578854025864E-2</v>
      </c>
      <c r="AO84" s="14">
        <v>9.8053682203413151E-2</v>
      </c>
      <c r="AP84" s="13">
        <v>5.6857739818472017E-2</v>
      </c>
    </row>
    <row r="85" spans="1:42" s="20" customFormat="1" ht="16" x14ac:dyDescent="0.2">
      <c r="A85" s="4" t="s">
        <v>52</v>
      </c>
      <c r="B85" s="15">
        <v>0.162033720035336</v>
      </c>
      <c r="C85" s="16">
        <v>0.16941061095576615</v>
      </c>
      <c r="D85" s="15">
        <v>0.15527676230244672</v>
      </c>
      <c r="E85" s="16">
        <v>0.21495852177473876</v>
      </c>
      <c r="F85" s="16">
        <v>0.20941138919208338</v>
      </c>
      <c r="G85" s="16">
        <v>0.11281862766830256</v>
      </c>
      <c r="H85" s="16">
        <v>0.22834971297532028</v>
      </c>
      <c r="I85" s="16">
        <v>0.2047182786934062</v>
      </c>
      <c r="J85" s="15">
        <v>5.6004398308111061E-2</v>
      </c>
      <c r="K85" s="16">
        <v>0.25313075261544793</v>
      </c>
      <c r="L85" s="16">
        <v>0.18603924787349896</v>
      </c>
      <c r="M85" s="16">
        <v>0.12570329977676609</v>
      </c>
      <c r="N85" s="15">
        <v>0.10965923131220172</v>
      </c>
      <c r="O85" s="16">
        <v>0.19193314094178401</v>
      </c>
      <c r="P85" s="16">
        <v>0.15024074031851006</v>
      </c>
      <c r="Q85" s="15">
        <v>0.15308176130166293</v>
      </c>
      <c r="R85" s="16">
        <v>0.12213499639418315</v>
      </c>
      <c r="S85" s="16">
        <v>0.23936335918371288</v>
      </c>
      <c r="T85" s="16">
        <v>0.19315490488949449</v>
      </c>
      <c r="U85" s="15">
        <v>0.18613781580180264</v>
      </c>
      <c r="V85" s="16">
        <v>0.20773007381690112</v>
      </c>
      <c r="W85" s="16">
        <v>0.15004572811244907</v>
      </c>
      <c r="X85" s="16">
        <v>0.16362436657355661</v>
      </c>
      <c r="Y85" s="15">
        <v>0.13345138708165455</v>
      </c>
      <c r="Z85" s="16">
        <v>0.16964854459618134</v>
      </c>
      <c r="AA85" s="15">
        <v>0.1515180099275022</v>
      </c>
      <c r="AB85" s="16">
        <v>0.20030680473874049</v>
      </c>
      <c r="AC85" s="16">
        <v>0.13954821624326294</v>
      </c>
      <c r="AD85" s="15">
        <v>0.18154060555571977</v>
      </c>
      <c r="AE85" s="16">
        <v>9.4541066869711005E-2</v>
      </c>
      <c r="AF85" s="16">
        <v>0.15215262122577816</v>
      </c>
      <c r="AG85" s="16">
        <v>0.22453092153390422</v>
      </c>
      <c r="AH85" s="15">
        <v>0.15078501688201285</v>
      </c>
      <c r="AI85" s="16">
        <v>0.26556851676414717</v>
      </c>
      <c r="AJ85" s="16">
        <v>9.2990830154036599E-2</v>
      </c>
      <c r="AK85" s="16">
        <v>0.16929972962255624</v>
      </c>
      <c r="AL85" s="15">
        <v>0.14293424645811809</v>
      </c>
      <c r="AM85" s="16">
        <v>0.14731087499802129</v>
      </c>
      <c r="AN85" s="16">
        <v>0.19550775572347209</v>
      </c>
      <c r="AO85" s="16">
        <v>9.1267027118851221E-2</v>
      </c>
      <c r="AP85" s="15">
        <v>0.19875776052794325</v>
      </c>
    </row>
    <row r="86" spans="1:42" s="20" customFormat="1" ht="16" x14ac:dyDescent="0.2">
      <c r="A86" s="4" t="s">
        <v>53</v>
      </c>
      <c r="B86" s="13">
        <v>0.24203249639546984</v>
      </c>
      <c r="C86" s="14">
        <v>0.24362517367146461</v>
      </c>
      <c r="D86" s="13">
        <v>0.24057366324311524</v>
      </c>
      <c r="E86" s="14">
        <v>0.21452581420329025</v>
      </c>
      <c r="F86" s="14">
        <v>0.278495716552495</v>
      </c>
      <c r="G86" s="14">
        <v>0.33794249852814134</v>
      </c>
      <c r="H86" s="14">
        <v>0.173464956786893</v>
      </c>
      <c r="I86" s="14">
        <v>0.22884227919003786</v>
      </c>
      <c r="J86" s="13">
        <v>0.2480109056416385</v>
      </c>
      <c r="K86" s="14">
        <v>0.40745641296773771</v>
      </c>
      <c r="L86" s="14">
        <v>0.20992835578944119</v>
      </c>
      <c r="M86" s="14">
        <v>0.21912535784262685</v>
      </c>
      <c r="N86" s="13">
        <v>0.17657058418703211</v>
      </c>
      <c r="O86" s="14">
        <v>0.2359106901392945</v>
      </c>
      <c r="P86" s="14">
        <v>0.2449502563659168</v>
      </c>
      <c r="Q86" s="13">
        <v>0.24353769966715702</v>
      </c>
      <c r="R86" s="14">
        <v>0.21227397933375394</v>
      </c>
      <c r="S86" s="14">
        <v>0.20356050124551583</v>
      </c>
      <c r="T86" s="14">
        <v>0.2223023467724955</v>
      </c>
      <c r="U86" s="13">
        <v>0.39238114781311789</v>
      </c>
      <c r="V86" s="14">
        <v>0.2591851828065182</v>
      </c>
      <c r="W86" s="14">
        <v>0.22082198164460337</v>
      </c>
      <c r="X86" s="14">
        <v>0.29436160313946619</v>
      </c>
      <c r="Y86" s="13">
        <v>0.19207214519732066</v>
      </c>
      <c r="Z86" s="14">
        <v>0.23385891190569288</v>
      </c>
      <c r="AA86" s="13">
        <v>0.25331982735754327</v>
      </c>
      <c r="AB86" s="14">
        <v>0.25145379888050978</v>
      </c>
      <c r="AC86" s="14">
        <v>0.25177048591934875</v>
      </c>
      <c r="AD86" s="13">
        <v>0.20889360232597437</v>
      </c>
      <c r="AE86" s="14">
        <v>0.20636506720886191</v>
      </c>
      <c r="AF86" s="14">
        <v>0.21870189700929038</v>
      </c>
      <c r="AG86" s="14">
        <v>0.25394915583072475</v>
      </c>
      <c r="AH86" s="13">
        <v>0.29330446403740129</v>
      </c>
      <c r="AI86" s="14">
        <v>0.26595055850869659</v>
      </c>
      <c r="AJ86" s="14">
        <v>0.22588247221355873</v>
      </c>
      <c r="AK86" s="14">
        <v>0.31497618567773811</v>
      </c>
      <c r="AL86" s="13">
        <v>0.17508721582834955</v>
      </c>
      <c r="AM86" s="14">
        <v>0.19470396294342401</v>
      </c>
      <c r="AN86" s="14">
        <v>0.30139527196685612</v>
      </c>
      <c r="AO86" s="14">
        <v>0.23381645396346107</v>
      </c>
      <c r="AP86" s="13">
        <v>0.24516374948320382</v>
      </c>
    </row>
    <row r="87" spans="1:42" s="20" customFormat="1" ht="16" x14ac:dyDescent="0.2">
      <c r="A87" s="4" t="s">
        <v>54</v>
      </c>
      <c r="B87" s="15">
        <v>0.32636773350608561</v>
      </c>
      <c r="C87" s="16">
        <v>0.32619358835291967</v>
      </c>
      <c r="D87" s="15">
        <v>0.32652724398984151</v>
      </c>
      <c r="E87" s="16">
        <v>0.25372954952544718</v>
      </c>
      <c r="F87" s="16">
        <v>0.2988809023882753</v>
      </c>
      <c r="G87" s="16">
        <v>0.26887946140248792</v>
      </c>
      <c r="H87" s="16">
        <v>0.35767467554563609</v>
      </c>
      <c r="I87" s="16">
        <v>0.25112398516476181</v>
      </c>
      <c r="J87" s="15">
        <v>0.42451709212042477</v>
      </c>
      <c r="K87" s="16">
        <v>0.1242086137187368</v>
      </c>
      <c r="L87" s="16">
        <v>0.2235681239976306</v>
      </c>
      <c r="M87" s="16">
        <v>0.35348497963485009</v>
      </c>
      <c r="N87" s="15">
        <v>0.56168574722424836</v>
      </c>
      <c r="O87" s="16">
        <v>0.2557954123796693</v>
      </c>
      <c r="P87" s="16">
        <v>0.32322572299208974</v>
      </c>
      <c r="Q87" s="15">
        <v>0.36766995783664441</v>
      </c>
      <c r="R87" s="16">
        <v>0.36401791868769146</v>
      </c>
      <c r="S87" s="16">
        <v>0.16849617910861212</v>
      </c>
      <c r="T87" s="16">
        <v>0.34817356624621826</v>
      </c>
      <c r="U87" s="15">
        <v>0.22420534367261141</v>
      </c>
      <c r="V87" s="16">
        <v>0.22010449645763205</v>
      </c>
      <c r="W87" s="16">
        <v>0.34758000516387011</v>
      </c>
      <c r="X87" s="16">
        <v>0.31575022206454328</v>
      </c>
      <c r="Y87" s="15">
        <v>0.41830210118364569</v>
      </c>
      <c r="Z87" s="16">
        <v>0.30426012395828417</v>
      </c>
      <c r="AA87" s="15">
        <v>0.35689728954828781</v>
      </c>
      <c r="AB87" s="16">
        <v>0.24276309303448521</v>
      </c>
      <c r="AC87" s="16">
        <v>0.39095419576059315</v>
      </c>
      <c r="AD87" s="15">
        <v>0.26799437764137118</v>
      </c>
      <c r="AE87" s="16">
        <v>0.37434346583716965</v>
      </c>
      <c r="AF87" s="16">
        <v>0.35278543365002757</v>
      </c>
      <c r="AG87" s="16">
        <v>0.25304897291870271</v>
      </c>
      <c r="AH87" s="15">
        <v>0.36164659323334047</v>
      </c>
      <c r="AI87" s="16">
        <v>0.14799994679982317</v>
      </c>
      <c r="AJ87" s="16">
        <v>0.4678098071470973</v>
      </c>
      <c r="AK87" s="16">
        <v>0.21178583977798515</v>
      </c>
      <c r="AL87" s="15">
        <v>0.42751853685653957</v>
      </c>
      <c r="AM87" s="16">
        <v>0.34648875727359818</v>
      </c>
      <c r="AN87" s="16">
        <v>0.30222742140772657</v>
      </c>
      <c r="AO87" s="16">
        <v>0.38551030131580233</v>
      </c>
      <c r="AP87" s="15">
        <v>0.28646080404022345</v>
      </c>
    </row>
    <row r="88" spans="1:42" s="20" customFormat="1" ht="16" x14ac:dyDescent="0.2">
      <c r="A88" s="4" t="s">
        <v>35</v>
      </c>
      <c r="B88" s="13">
        <v>0.16303499122658779</v>
      </c>
      <c r="C88" s="14">
        <v>0.11820188406832387</v>
      </c>
      <c r="D88" s="13">
        <v>0.20410045001811267</v>
      </c>
      <c r="E88" s="14">
        <v>0.1447418961190525</v>
      </c>
      <c r="F88" s="14">
        <v>0.13959247156630455</v>
      </c>
      <c r="G88" s="14">
        <v>0.17624881030438327</v>
      </c>
      <c r="H88" s="14">
        <v>0.14090796059515984</v>
      </c>
      <c r="I88" s="14">
        <v>0.19976640578046631</v>
      </c>
      <c r="J88" s="13">
        <v>0.19808220507308427</v>
      </c>
      <c r="K88" s="14">
        <v>0.14453404569724893</v>
      </c>
      <c r="L88" s="14">
        <v>0.18078763106638959</v>
      </c>
      <c r="M88" s="14">
        <v>0.18082398718013348</v>
      </c>
      <c r="N88" s="13">
        <v>0.13639157217651504</v>
      </c>
      <c r="O88" s="14">
        <v>0.10910409636058266</v>
      </c>
      <c r="P88" s="14">
        <v>0.21888022001883262</v>
      </c>
      <c r="Q88" s="13">
        <v>0.15666728544214373</v>
      </c>
      <c r="R88" s="14">
        <v>0.15401761450728982</v>
      </c>
      <c r="S88" s="14">
        <v>0.22427722193781513</v>
      </c>
      <c r="T88" s="14">
        <v>0.17873563839891282</v>
      </c>
      <c r="U88" s="13">
        <v>0.14552055899135929</v>
      </c>
      <c r="V88" s="14">
        <v>0.21548626131763554</v>
      </c>
      <c r="W88" s="14">
        <v>0.20927041388247772</v>
      </c>
      <c r="X88" s="14">
        <v>0.11261148824577936</v>
      </c>
      <c r="Y88" s="13">
        <v>7.1880823311019679E-2</v>
      </c>
      <c r="Z88" s="14">
        <v>0.21138273942026869</v>
      </c>
      <c r="AA88" s="13">
        <v>9.6269053244838032E-2</v>
      </c>
      <c r="AB88" s="14">
        <v>0.13259440916335807</v>
      </c>
      <c r="AC88" s="14">
        <v>0.13198381888112726</v>
      </c>
      <c r="AD88" s="13">
        <v>0.34157141447693451</v>
      </c>
      <c r="AE88" s="14">
        <v>0.21424302300863943</v>
      </c>
      <c r="AF88" s="14">
        <v>8.8502345429003093E-2</v>
      </c>
      <c r="AG88" s="14">
        <v>0.20929267905880317</v>
      </c>
      <c r="AH88" s="13">
        <v>0.10523980877790082</v>
      </c>
      <c r="AI88" s="14">
        <v>0.12365378000495274</v>
      </c>
      <c r="AJ88" s="14">
        <v>0.1138690869994977</v>
      </c>
      <c r="AK88" s="14">
        <v>0.2021010545696309</v>
      </c>
      <c r="AL88" s="13">
        <v>0.20586024660314589</v>
      </c>
      <c r="AM88" s="14">
        <v>0.12356729794592583</v>
      </c>
      <c r="AN88" s="14">
        <v>0.11186597204791954</v>
      </c>
      <c r="AO88" s="14">
        <v>0.1913525353984723</v>
      </c>
      <c r="AP88" s="13">
        <v>0.21275994613015739</v>
      </c>
    </row>
    <row r="89" spans="1:42" s="19" customFormat="1" ht="32" x14ac:dyDescent="0.2">
      <c r="A89" s="2" t="s">
        <v>56</v>
      </c>
      <c r="B89" s="17"/>
      <c r="C89" s="18"/>
      <c r="D89" s="17"/>
      <c r="E89" s="18"/>
      <c r="F89" s="18"/>
      <c r="G89" s="18"/>
      <c r="H89" s="18"/>
      <c r="I89" s="18"/>
      <c r="J89" s="17"/>
      <c r="K89" s="18"/>
      <c r="L89" s="18"/>
      <c r="M89" s="18"/>
      <c r="N89" s="17"/>
      <c r="O89" s="18"/>
      <c r="P89" s="18"/>
      <c r="Q89" s="17"/>
      <c r="R89" s="18"/>
      <c r="S89" s="18"/>
      <c r="T89" s="18"/>
      <c r="U89" s="17"/>
      <c r="V89" s="18"/>
      <c r="W89" s="18"/>
      <c r="X89" s="18"/>
      <c r="Y89" s="17"/>
      <c r="Z89" s="18"/>
      <c r="AA89" s="17"/>
      <c r="AB89" s="18"/>
      <c r="AC89" s="18"/>
      <c r="AD89" s="17"/>
      <c r="AE89" s="18"/>
      <c r="AF89" s="18"/>
      <c r="AG89" s="18"/>
      <c r="AH89" s="17"/>
      <c r="AI89" s="18"/>
      <c r="AJ89" s="18"/>
      <c r="AK89" s="18"/>
      <c r="AL89" s="17"/>
      <c r="AM89" s="18"/>
      <c r="AN89" s="18"/>
      <c r="AO89" s="18"/>
      <c r="AP89" s="17"/>
    </row>
    <row r="90" spans="1:42" s="20" customFormat="1" ht="16" x14ac:dyDescent="0.2">
      <c r="A90" s="3" t="s">
        <v>22</v>
      </c>
      <c r="B90" s="11">
        <v>484.00000000000017</v>
      </c>
      <c r="C90" s="12">
        <v>231.38549328886546</v>
      </c>
      <c r="D90" s="11">
        <v>252.61450671113442</v>
      </c>
      <c r="E90" s="12">
        <v>122.44942628376367</v>
      </c>
      <c r="F90" s="12">
        <v>95.349717148707413</v>
      </c>
      <c r="G90" s="12">
        <v>42.592548320999775</v>
      </c>
      <c r="H90" s="12">
        <v>69.210322833405783</v>
      </c>
      <c r="I90" s="12">
        <v>19.359992617250235</v>
      </c>
      <c r="J90" s="11">
        <v>135.03799279587315</v>
      </c>
      <c r="K90" s="12">
        <v>91.949961307006262</v>
      </c>
      <c r="L90" s="12">
        <v>128.76756116002571</v>
      </c>
      <c r="M90" s="12">
        <v>144.71287383705646</v>
      </c>
      <c r="N90" s="11">
        <v>118.56960369591162</v>
      </c>
      <c r="O90" s="12">
        <v>121.96205432737803</v>
      </c>
      <c r="P90" s="12">
        <v>142.78178502365668</v>
      </c>
      <c r="Q90" s="11">
        <v>219.25616064896536</v>
      </c>
      <c r="R90" s="12">
        <v>227.47311587718229</v>
      </c>
      <c r="S90" s="12">
        <v>34.367201459848573</v>
      </c>
      <c r="T90" s="12">
        <v>141.81632948771977</v>
      </c>
      <c r="U90" s="11">
        <v>67.759850047182155</v>
      </c>
      <c r="V90" s="12">
        <v>95.396811320486705</v>
      </c>
      <c r="W90" s="12">
        <v>185.32318867951321</v>
      </c>
      <c r="X90" s="12">
        <v>121.71761469859317</v>
      </c>
      <c r="Y90" s="11">
        <v>81.562385301406948</v>
      </c>
      <c r="Z90" s="12">
        <v>280.71999999999997</v>
      </c>
      <c r="AA90" s="11">
        <v>203.27999999999997</v>
      </c>
      <c r="AB90" s="12">
        <v>171.72506360201152</v>
      </c>
      <c r="AC90" s="12">
        <v>230.84070710736762</v>
      </c>
      <c r="AD90" s="11">
        <v>53.577350760421908</v>
      </c>
      <c r="AE90" s="12">
        <v>118.52140994970605</v>
      </c>
      <c r="AF90" s="12">
        <v>108.95170592747635</v>
      </c>
      <c r="AG90" s="12">
        <v>162.19859005029389</v>
      </c>
      <c r="AH90" s="11">
        <v>94.328294072523718</v>
      </c>
      <c r="AI90" s="12">
        <v>102.46068901006601</v>
      </c>
      <c r="AJ90" s="12">
        <v>128.92480427879946</v>
      </c>
      <c r="AK90" s="12">
        <v>118.25683345696588</v>
      </c>
      <c r="AL90" s="11">
        <v>134.35767325416865</v>
      </c>
      <c r="AM90" s="12">
        <v>125.28820588835094</v>
      </c>
      <c r="AN90" s="12">
        <v>106.09728740051456</v>
      </c>
      <c r="AO90" s="12">
        <v>102.18490998883146</v>
      </c>
      <c r="AP90" s="11">
        <v>150.42959672230305</v>
      </c>
    </row>
    <row r="91" spans="1:42" s="20" customFormat="1" ht="16" x14ac:dyDescent="0.2">
      <c r="A91" s="4" t="s">
        <v>49</v>
      </c>
      <c r="B91" s="13">
        <v>0.53643805718140503</v>
      </c>
      <c r="C91" s="14">
        <v>0.55100445309287849</v>
      </c>
      <c r="D91" s="13">
        <v>0.52309578025796932</v>
      </c>
      <c r="E91" s="14">
        <v>0.6707568949699565</v>
      </c>
      <c r="F91" s="14">
        <v>0.585443664535088</v>
      </c>
      <c r="G91" s="14">
        <v>0.40463649437129318</v>
      </c>
      <c r="H91" s="14">
        <v>0.52808828161046006</v>
      </c>
      <c r="I91" s="14">
        <v>0.59492037419565569</v>
      </c>
      <c r="J91" s="13">
        <v>0.41750487975723538</v>
      </c>
      <c r="K91" s="14">
        <v>0.50864543306240106</v>
      </c>
      <c r="L91" s="14">
        <v>0.53374905019234831</v>
      </c>
      <c r="M91" s="14">
        <v>0.60787796770060509</v>
      </c>
      <c r="N91" s="13">
        <v>0.47371973020882052</v>
      </c>
      <c r="O91" s="14">
        <v>0.49713619134246451</v>
      </c>
      <c r="P91" s="14">
        <v>0.47084725407287464</v>
      </c>
      <c r="Q91" s="13">
        <v>0.60101324724074146</v>
      </c>
      <c r="R91" s="14">
        <v>0.54485020410994478</v>
      </c>
      <c r="S91" s="14">
        <v>0.65392007914917116</v>
      </c>
      <c r="T91" s="14">
        <v>0.55369183757325113</v>
      </c>
      <c r="U91" s="13">
        <v>0.42750353217388076</v>
      </c>
      <c r="V91" s="14">
        <v>0.51709672531008855</v>
      </c>
      <c r="W91" s="14">
        <v>0.48845003822707972</v>
      </c>
      <c r="X91" s="14">
        <v>0.578097723789327</v>
      </c>
      <c r="Y91" s="13">
        <v>0.6059269374862678</v>
      </c>
      <c r="Z91" s="14">
        <v>0.49818501472542243</v>
      </c>
      <c r="AA91" s="13">
        <v>0.58926368723966716</v>
      </c>
      <c r="AB91" s="14">
        <v>0.50451516271627106</v>
      </c>
      <c r="AC91" s="14">
        <v>0.65149652569246763</v>
      </c>
      <c r="AD91" s="13">
        <v>0.25655383133640119</v>
      </c>
      <c r="AE91" s="14">
        <v>0.4923373002331492</v>
      </c>
      <c r="AF91" s="14">
        <v>0.60197554560917754</v>
      </c>
      <c r="AG91" s="14">
        <v>0.50245804426527618</v>
      </c>
      <c r="AH91" s="13">
        <v>0.57458115037748425</v>
      </c>
      <c r="AI91" s="14">
        <v>0.50513432374898581</v>
      </c>
      <c r="AJ91" s="14">
        <v>0.58745892036042302</v>
      </c>
      <c r="AK91" s="14">
        <v>0.53902238573861039</v>
      </c>
      <c r="AL91" s="13">
        <v>0.50907774997922151</v>
      </c>
      <c r="AM91" s="14">
        <v>0.56708983485500708</v>
      </c>
      <c r="AN91" s="14">
        <v>0.53200954123996169</v>
      </c>
      <c r="AO91" s="14">
        <v>0.51758234786803059</v>
      </c>
      <c r="AP91" s="13">
        <v>0.52684098469094665</v>
      </c>
    </row>
    <row r="92" spans="1:42" s="20" customFormat="1" ht="16" x14ac:dyDescent="0.2">
      <c r="A92" s="4" t="s">
        <v>50</v>
      </c>
      <c r="B92" s="15">
        <v>0.3132755904918712</v>
      </c>
      <c r="C92" s="16">
        <v>0.32822243085119102</v>
      </c>
      <c r="D92" s="15">
        <v>0.29958484060312524</v>
      </c>
      <c r="E92" s="16">
        <v>0.197008305207407</v>
      </c>
      <c r="F92" s="16">
        <v>0.32509570309738861</v>
      </c>
      <c r="G92" s="16">
        <v>0.4572167598354388</v>
      </c>
      <c r="H92" s="16">
        <v>0.30772394280123389</v>
      </c>
      <c r="I92" s="16">
        <v>0.26535731603148394</v>
      </c>
      <c r="J92" s="15">
        <v>0.37467257493644812</v>
      </c>
      <c r="K92" s="16">
        <v>0.37340996457755932</v>
      </c>
      <c r="L92" s="16">
        <v>0.31013159060260315</v>
      </c>
      <c r="M92" s="16">
        <v>0.25596573994288963</v>
      </c>
      <c r="N92" s="15">
        <v>0.34000221266960073</v>
      </c>
      <c r="O92" s="16">
        <v>0.37371879111935746</v>
      </c>
      <c r="P92" s="16">
        <v>0.33579494270313925</v>
      </c>
      <c r="Q92" s="15">
        <v>0.26498901011203146</v>
      </c>
      <c r="R92" s="16">
        <v>0.30744962008251281</v>
      </c>
      <c r="S92" s="16">
        <v>0.24837238809238985</v>
      </c>
      <c r="T92" s="16">
        <v>0.29450270386275784</v>
      </c>
      <c r="U92" s="15">
        <v>0.39016895805737267</v>
      </c>
      <c r="V92" s="16">
        <v>0.35320451029273564</v>
      </c>
      <c r="W92" s="16">
        <v>0.33835273833712043</v>
      </c>
      <c r="X92" s="16">
        <v>0.25345733331512615</v>
      </c>
      <c r="Y92" s="15">
        <v>0.29886290446241603</v>
      </c>
      <c r="Z92" s="16">
        <v>0.34339980191301328</v>
      </c>
      <c r="AA92" s="15">
        <v>0.27167548900553223</v>
      </c>
      <c r="AB92" s="16">
        <v>0.35452788708625271</v>
      </c>
      <c r="AC92" s="16">
        <v>0.21683285694395937</v>
      </c>
      <c r="AD92" s="15">
        <v>0.47209230702986338</v>
      </c>
      <c r="AE92" s="16">
        <v>0.32325583476833142</v>
      </c>
      <c r="AF92" s="16">
        <v>0.29025507654982158</v>
      </c>
      <c r="AG92" s="16">
        <v>0.35811935889083901</v>
      </c>
      <c r="AH92" s="15">
        <v>0.25021556779861531</v>
      </c>
      <c r="AI92" s="16">
        <v>0.40418077916361317</v>
      </c>
      <c r="AJ92" s="16">
        <v>0.26785588813899736</v>
      </c>
      <c r="AK92" s="16">
        <v>0.27784677026179355</v>
      </c>
      <c r="AL92" s="15">
        <v>0.31871791504367203</v>
      </c>
      <c r="AM92" s="16">
        <v>0.30156700080692295</v>
      </c>
      <c r="AN92" s="16">
        <v>0.35969930541841583</v>
      </c>
      <c r="AO92" s="16">
        <v>0.31466225857329821</v>
      </c>
      <c r="AP92" s="15">
        <v>0.28934294252112569</v>
      </c>
    </row>
    <row r="93" spans="1:42" s="20" customFormat="1" ht="16" x14ac:dyDescent="0.2">
      <c r="A93" s="4" t="s">
        <v>51</v>
      </c>
      <c r="B93" s="13">
        <v>0.25224776179129738</v>
      </c>
      <c r="C93" s="14">
        <v>0.27169700961953641</v>
      </c>
      <c r="D93" s="13">
        <v>0.23443297410778355</v>
      </c>
      <c r="E93" s="14">
        <v>0.29567399238171721</v>
      </c>
      <c r="F93" s="14">
        <v>0.25882733462445207</v>
      </c>
      <c r="G93" s="14">
        <v>0.21697677574526819</v>
      </c>
      <c r="H93" s="14">
        <v>0.21981868425353451</v>
      </c>
      <c r="I93" s="14">
        <v>0.14036048581777102</v>
      </c>
      <c r="J93" s="13">
        <v>0.2520105508440959</v>
      </c>
      <c r="K93" s="14">
        <v>0.20459527014855119</v>
      </c>
      <c r="L93" s="14">
        <v>0.27990606821860686</v>
      </c>
      <c r="M93" s="14">
        <v>0.27980624916716174</v>
      </c>
      <c r="N93" s="13">
        <v>0.22552998835067356</v>
      </c>
      <c r="O93" s="14">
        <v>0.20260698559705323</v>
      </c>
      <c r="P93" s="14">
        <v>0.16585853304188575</v>
      </c>
      <c r="Q93" s="13">
        <v>0.33611815009092205</v>
      </c>
      <c r="R93" s="14">
        <v>0.26655395670744197</v>
      </c>
      <c r="S93" s="14">
        <v>0.38146307689604053</v>
      </c>
      <c r="T93" s="14">
        <v>0.27919676686908224</v>
      </c>
      <c r="U93" s="13">
        <v>0.10071151966755074</v>
      </c>
      <c r="V93" s="14">
        <v>0.1931569254998973</v>
      </c>
      <c r="W93" s="14">
        <v>0.27127221543819469</v>
      </c>
      <c r="X93" s="14">
        <v>0.21994396708668904</v>
      </c>
      <c r="Y93" s="13">
        <v>0.32634252695243327</v>
      </c>
      <c r="Z93" s="14">
        <v>0.24472637055543289</v>
      </c>
      <c r="AA93" s="13">
        <v>0.26263444492653887</v>
      </c>
      <c r="AB93" s="14">
        <v>0.20139069488838576</v>
      </c>
      <c r="AC93" s="14">
        <v>0.34757880682718029</v>
      </c>
      <c r="AD93" s="13">
        <v>5.0964199771361046E-2</v>
      </c>
      <c r="AE93" s="14">
        <v>0.25235042903535704</v>
      </c>
      <c r="AF93" s="14">
        <v>0.28200504222854189</v>
      </c>
      <c r="AG93" s="14">
        <v>0.23915533470179579</v>
      </c>
      <c r="AH93" s="13">
        <v>0.240260886264863</v>
      </c>
      <c r="AI93" s="14">
        <v>0.27153621101441905</v>
      </c>
      <c r="AJ93" s="14">
        <v>0.2718248014433392</v>
      </c>
      <c r="AK93" s="14">
        <v>0.22860041885254045</v>
      </c>
      <c r="AL93" s="13">
        <v>0.23956658128288691</v>
      </c>
      <c r="AM93" s="14">
        <v>0.30748410986106917</v>
      </c>
      <c r="AN93" s="14">
        <v>0.22943672480865004</v>
      </c>
      <c r="AO93" s="14">
        <v>0.21636978121701106</v>
      </c>
      <c r="AP93" s="13">
        <v>0.2467030710825287</v>
      </c>
    </row>
    <row r="94" spans="1:42" s="20" customFormat="1" ht="16" x14ac:dyDescent="0.2">
      <c r="A94" s="4" t="s">
        <v>52</v>
      </c>
      <c r="B94" s="15">
        <v>0.28419029539010754</v>
      </c>
      <c r="C94" s="16">
        <v>0.27930744347334197</v>
      </c>
      <c r="D94" s="15">
        <v>0.28866280615018575</v>
      </c>
      <c r="E94" s="16">
        <v>0.37508290258823951</v>
      </c>
      <c r="F94" s="16">
        <v>0.32661632991063599</v>
      </c>
      <c r="G94" s="16">
        <v>0.18765971862602504</v>
      </c>
      <c r="H94" s="16">
        <v>0.30826959735692566</v>
      </c>
      <c r="I94" s="16">
        <v>0.45455988837788452</v>
      </c>
      <c r="J94" s="15">
        <v>0.16549432891313948</v>
      </c>
      <c r="K94" s="16">
        <v>0.30405016291384984</v>
      </c>
      <c r="L94" s="16">
        <v>0.25384298197374161</v>
      </c>
      <c r="M94" s="16">
        <v>0.32807171853344347</v>
      </c>
      <c r="N94" s="15">
        <v>0.24818974185814707</v>
      </c>
      <c r="O94" s="16">
        <v>0.29452920574541142</v>
      </c>
      <c r="P94" s="16">
        <v>0.30498872103098895</v>
      </c>
      <c r="Q94" s="15">
        <v>0.26489509714981946</v>
      </c>
      <c r="R94" s="16">
        <v>0.27829624740250247</v>
      </c>
      <c r="S94" s="16">
        <v>0.27245700225313063</v>
      </c>
      <c r="T94" s="16">
        <v>0.27449507070416901</v>
      </c>
      <c r="U94" s="15">
        <v>0.32679201250633005</v>
      </c>
      <c r="V94" s="16">
        <v>0.32393979981019128</v>
      </c>
      <c r="W94" s="16">
        <v>0.21717782278888478</v>
      </c>
      <c r="X94" s="16">
        <v>0.35815375670263799</v>
      </c>
      <c r="Y94" s="15">
        <v>0.27958441053383443</v>
      </c>
      <c r="Z94" s="16">
        <v>0.25345864416998937</v>
      </c>
      <c r="AA94" s="15">
        <v>0.32662924231312823</v>
      </c>
      <c r="AB94" s="16">
        <v>0.30312446782788555</v>
      </c>
      <c r="AC94" s="16">
        <v>0.30391771886528746</v>
      </c>
      <c r="AD94" s="15">
        <v>0.20558963156504012</v>
      </c>
      <c r="AE94" s="16">
        <v>0.23998687119779244</v>
      </c>
      <c r="AF94" s="16">
        <v>0.3199705033806356</v>
      </c>
      <c r="AG94" s="16">
        <v>0.26330270956348051</v>
      </c>
      <c r="AH94" s="15">
        <v>0.33432026411262106</v>
      </c>
      <c r="AI94" s="16">
        <v>0.23359811273456693</v>
      </c>
      <c r="AJ94" s="16">
        <v>0.31563411891708382</v>
      </c>
      <c r="AK94" s="16">
        <v>0.31042196688606988</v>
      </c>
      <c r="AL94" s="15">
        <v>0.26951116869633462</v>
      </c>
      <c r="AM94" s="16">
        <v>0.25960572499393814</v>
      </c>
      <c r="AN94" s="16">
        <v>0.30257281643131168</v>
      </c>
      <c r="AO94" s="16">
        <v>0.30121256665101936</v>
      </c>
      <c r="AP94" s="15">
        <v>0.28013791360841789</v>
      </c>
    </row>
    <row r="95" spans="1:42" s="20" customFormat="1" ht="16" x14ac:dyDescent="0.2">
      <c r="A95" s="4" t="s">
        <v>53</v>
      </c>
      <c r="B95" s="13">
        <v>0.13966858440308622</v>
      </c>
      <c r="C95" s="14">
        <v>0.17406503336376003</v>
      </c>
      <c r="D95" s="13">
        <v>0.10816271637607014</v>
      </c>
      <c r="E95" s="14">
        <v>0.11047330786786069</v>
      </c>
      <c r="F95" s="14">
        <v>0.17896825013943757</v>
      </c>
      <c r="G95" s="14">
        <v>0.24615804252182041</v>
      </c>
      <c r="H95" s="14">
        <v>0.17579258094153535</v>
      </c>
      <c r="I95" s="14">
        <v>6.9621041885923163E-2</v>
      </c>
      <c r="J95" s="13">
        <v>9.6332942514651354E-2</v>
      </c>
      <c r="K95" s="14">
        <v>0.20554610721561875</v>
      </c>
      <c r="L95" s="14">
        <v>0.18578301813594333</v>
      </c>
      <c r="M95" s="14">
        <v>9.9492370844873085E-2</v>
      </c>
      <c r="N95" s="13">
        <v>8.7534957207854119E-2</v>
      </c>
      <c r="O95" s="14">
        <v>0.16599765926983495</v>
      </c>
      <c r="P95" s="14">
        <v>0.15833690876258746</v>
      </c>
      <c r="Q95" s="13">
        <v>0.11286594078593898</v>
      </c>
      <c r="R95" s="14">
        <v>0.12269792963314445</v>
      </c>
      <c r="S95" s="14">
        <v>0.11179472861014114</v>
      </c>
      <c r="T95" s="14">
        <v>0.10535124073859646</v>
      </c>
      <c r="U95" s="13">
        <v>0.27933695360645022</v>
      </c>
      <c r="V95" s="14">
        <v>0.18505589189814917</v>
      </c>
      <c r="W95" s="14">
        <v>0.10228343584645797</v>
      </c>
      <c r="X95" s="14">
        <v>0.14290932841209475</v>
      </c>
      <c r="Y95" s="13">
        <v>0.16669176293752927</v>
      </c>
      <c r="Z95" s="14">
        <v>0.13041192107193694</v>
      </c>
      <c r="AA95" s="13">
        <v>0.15245159566991151</v>
      </c>
      <c r="AB95" s="14">
        <v>0.1487766951413162</v>
      </c>
      <c r="AC95" s="14">
        <v>0.10674515152972412</v>
      </c>
      <c r="AD95" s="13">
        <v>0.20493533415020984</v>
      </c>
      <c r="AE95" s="14">
        <v>9.1330111966742969E-2</v>
      </c>
      <c r="AF95" s="14">
        <v>0.15682091967922884</v>
      </c>
      <c r="AG95" s="14">
        <v>0.15896969778933367</v>
      </c>
      <c r="AH95" s="13">
        <v>0.14740490942114912</v>
      </c>
      <c r="AI95" s="14">
        <v>0.23403996905893742</v>
      </c>
      <c r="AJ95" s="14">
        <v>0.12640102278769147</v>
      </c>
      <c r="AK95" s="14">
        <v>0.15933866753484391</v>
      </c>
      <c r="AL95" s="13">
        <v>6.3119468851707605E-2</v>
      </c>
      <c r="AM95" s="14">
        <v>0.13100347106057036</v>
      </c>
      <c r="AN95" s="14">
        <v>0.22491558775493592</v>
      </c>
      <c r="AO95" s="14">
        <v>0.11251456318023761</v>
      </c>
      <c r="AP95" s="13">
        <v>0.10520656224378219</v>
      </c>
    </row>
    <row r="96" spans="1:42" s="20" customFormat="1" ht="16" x14ac:dyDescent="0.2">
      <c r="A96" s="4" t="s">
        <v>54</v>
      </c>
      <c r="B96" s="15">
        <v>0.17360700608878493</v>
      </c>
      <c r="C96" s="16">
        <v>0.15415739748743099</v>
      </c>
      <c r="D96" s="15">
        <v>0.19142212422705526</v>
      </c>
      <c r="E96" s="16">
        <v>8.6534997339546282E-2</v>
      </c>
      <c r="F96" s="16">
        <v>0.1461274529579511</v>
      </c>
      <c r="G96" s="16">
        <v>0.21105871731361844</v>
      </c>
      <c r="H96" s="16">
        <v>0.13193136185969853</v>
      </c>
      <c r="I96" s="16">
        <v>0.1957362741455608</v>
      </c>
      <c r="J96" s="15">
        <v>0.27833963242179666</v>
      </c>
      <c r="K96" s="16">
        <v>0.16786385736194057</v>
      </c>
      <c r="L96" s="16">
        <v>0.12434857246665985</v>
      </c>
      <c r="M96" s="16">
        <v>0.15647336909801654</v>
      </c>
      <c r="N96" s="15">
        <v>0.25246725546174648</v>
      </c>
      <c r="O96" s="16">
        <v>0.2077211318495224</v>
      </c>
      <c r="P96" s="16">
        <v>0.17745803394055168</v>
      </c>
      <c r="Q96" s="15">
        <v>0.15212306932609257</v>
      </c>
      <c r="R96" s="16">
        <v>0.18475169044936854</v>
      </c>
      <c r="S96" s="16">
        <v>0.1365776594822487</v>
      </c>
      <c r="T96" s="16">
        <v>0.18915146312416145</v>
      </c>
      <c r="U96" s="15">
        <v>0.11083200445092249</v>
      </c>
      <c r="V96" s="16">
        <v>0.16814861839458645</v>
      </c>
      <c r="W96" s="16">
        <v>0.23606930249066235</v>
      </c>
      <c r="X96" s="16">
        <v>0.11054800490303146</v>
      </c>
      <c r="Y96" s="15">
        <v>0.13217114152488682</v>
      </c>
      <c r="Z96" s="16">
        <v>0.2129878808410765</v>
      </c>
      <c r="AA96" s="15">
        <v>0.11922389333562072</v>
      </c>
      <c r="AB96" s="16">
        <v>0.20575119194493641</v>
      </c>
      <c r="AC96" s="16">
        <v>0.11008770541423524</v>
      </c>
      <c r="AD96" s="15">
        <v>0.26715697287965356</v>
      </c>
      <c r="AE96" s="16">
        <v>0.23192572280158832</v>
      </c>
      <c r="AF96" s="16">
        <v>0.13343415687059276</v>
      </c>
      <c r="AG96" s="16">
        <v>0.19914966110150542</v>
      </c>
      <c r="AH96" s="15">
        <v>0.10281065837746615</v>
      </c>
      <c r="AI96" s="16">
        <v>0.17014081010467583</v>
      </c>
      <c r="AJ96" s="16">
        <v>0.14145486535130586</v>
      </c>
      <c r="AK96" s="16">
        <v>0.11850810272694959</v>
      </c>
      <c r="AL96" s="15">
        <v>0.25559844619196442</v>
      </c>
      <c r="AM96" s="16">
        <v>0.17056352974635255</v>
      </c>
      <c r="AN96" s="16">
        <v>0.13478371766347982</v>
      </c>
      <c r="AO96" s="16">
        <v>0.20214769539306066</v>
      </c>
      <c r="AP96" s="15">
        <v>0.18413638027734347</v>
      </c>
    </row>
    <row r="97" spans="1:42" s="20" customFormat="1" ht="16" x14ac:dyDescent="0.2">
      <c r="A97" s="4" t="s">
        <v>35</v>
      </c>
      <c r="B97" s="13">
        <v>0.1502863523267236</v>
      </c>
      <c r="C97" s="14">
        <v>0.12077311605593069</v>
      </c>
      <c r="D97" s="13">
        <v>0.1773193791389058</v>
      </c>
      <c r="E97" s="14">
        <v>0.13223479982263647</v>
      </c>
      <c r="F97" s="14">
        <v>8.9460632367523468E-2</v>
      </c>
      <c r="G97" s="14">
        <v>0.13814674579326802</v>
      </c>
      <c r="H97" s="14">
        <v>0.16418777558830619</v>
      </c>
      <c r="I97" s="14">
        <v>0.1397223097728604</v>
      </c>
      <c r="J97" s="13">
        <v>0.20782254530631628</v>
      </c>
      <c r="K97" s="14">
        <v>0.11794460236003933</v>
      </c>
      <c r="L97" s="14">
        <v>0.15611935920504777</v>
      </c>
      <c r="M97" s="14">
        <v>0.13615629235650539</v>
      </c>
      <c r="N97" s="13">
        <v>0.18627805712157899</v>
      </c>
      <c r="O97" s="14">
        <v>0.12914501753817778</v>
      </c>
      <c r="P97" s="14">
        <v>0.1933578032239861</v>
      </c>
      <c r="Q97" s="13">
        <v>0.13399774264722683</v>
      </c>
      <c r="R97" s="14">
        <v>0.14770017580754286</v>
      </c>
      <c r="S97" s="14">
        <v>9.7707532758438867E-2</v>
      </c>
      <c r="T97" s="14">
        <v>0.15180545856399097</v>
      </c>
      <c r="U97" s="13">
        <v>0.18232750976874637</v>
      </c>
      <c r="V97" s="14">
        <v>0.12969876439717609</v>
      </c>
      <c r="W97" s="14">
        <v>0.17319722343580024</v>
      </c>
      <c r="X97" s="14">
        <v>0.1684449428955466</v>
      </c>
      <c r="Y97" s="13">
        <v>9.5210158051315746E-2</v>
      </c>
      <c r="Z97" s="14">
        <v>0.15841518336156418</v>
      </c>
      <c r="AA97" s="13">
        <v>0.13906082375480097</v>
      </c>
      <c r="AB97" s="14">
        <v>0.14095695019747623</v>
      </c>
      <c r="AC97" s="14">
        <v>0.13167061736357305</v>
      </c>
      <c r="AD97" s="13">
        <v>0.27135386163373515</v>
      </c>
      <c r="AE97" s="14">
        <v>0.18440686499851944</v>
      </c>
      <c r="AF97" s="14">
        <v>0.1077693778410005</v>
      </c>
      <c r="AG97" s="14">
        <v>0.13942259684388467</v>
      </c>
      <c r="AH97" s="13">
        <v>0.17520328182390074</v>
      </c>
      <c r="AI97" s="14">
        <v>9.0684897087400934E-2</v>
      </c>
      <c r="AJ97" s="14">
        <v>0.14468519150057998</v>
      </c>
      <c r="AK97" s="14">
        <v>0.18313084399959609</v>
      </c>
      <c r="AL97" s="13">
        <v>0.17220433497710633</v>
      </c>
      <c r="AM97" s="14">
        <v>0.13134316433806964</v>
      </c>
      <c r="AN97" s="14">
        <v>0.10829115334162275</v>
      </c>
      <c r="AO97" s="14">
        <v>0.16775539355867122</v>
      </c>
      <c r="AP97" s="13">
        <v>0.18381607278792778</v>
      </c>
    </row>
    <row r="98" spans="1:42" s="19" customFormat="1" ht="32" x14ac:dyDescent="0.2">
      <c r="A98" s="2" t="s">
        <v>57</v>
      </c>
      <c r="B98" s="17"/>
      <c r="C98" s="18"/>
      <c r="D98" s="17"/>
      <c r="E98" s="18"/>
      <c r="F98" s="18"/>
      <c r="G98" s="18"/>
      <c r="H98" s="18"/>
      <c r="I98" s="18"/>
      <c r="J98" s="17"/>
      <c r="K98" s="18"/>
      <c r="L98" s="18"/>
      <c r="M98" s="18"/>
      <c r="N98" s="17"/>
      <c r="O98" s="18"/>
      <c r="P98" s="18"/>
      <c r="Q98" s="17"/>
      <c r="R98" s="18"/>
      <c r="S98" s="18"/>
      <c r="T98" s="18"/>
      <c r="U98" s="17"/>
      <c r="V98" s="18"/>
      <c r="W98" s="18"/>
      <c r="X98" s="18"/>
      <c r="Y98" s="17"/>
      <c r="Z98" s="18"/>
      <c r="AA98" s="17"/>
      <c r="AB98" s="18"/>
      <c r="AC98" s="18"/>
      <c r="AD98" s="17"/>
      <c r="AE98" s="18"/>
      <c r="AF98" s="18"/>
      <c r="AG98" s="18"/>
      <c r="AH98" s="17"/>
      <c r="AI98" s="18"/>
      <c r="AJ98" s="18"/>
      <c r="AK98" s="18"/>
      <c r="AL98" s="17"/>
      <c r="AM98" s="18"/>
      <c r="AN98" s="18"/>
      <c r="AO98" s="18"/>
      <c r="AP98" s="17"/>
    </row>
    <row r="99" spans="1:42" s="20" customFormat="1" ht="16" x14ac:dyDescent="0.2">
      <c r="A99" s="3" t="s">
        <v>22</v>
      </c>
      <c r="B99" s="11">
        <v>484.00000000000017</v>
      </c>
      <c r="C99" s="12">
        <v>231.38549328886546</v>
      </c>
      <c r="D99" s="11">
        <v>252.61450671113442</v>
      </c>
      <c r="E99" s="12">
        <v>122.44942628376367</v>
      </c>
      <c r="F99" s="12">
        <v>95.349717148707413</v>
      </c>
      <c r="G99" s="12">
        <v>42.592548320999775</v>
      </c>
      <c r="H99" s="12">
        <v>69.210322833405783</v>
      </c>
      <c r="I99" s="12">
        <v>19.359992617250235</v>
      </c>
      <c r="J99" s="11">
        <v>135.03799279587315</v>
      </c>
      <c r="K99" s="12">
        <v>91.949961307006262</v>
      </c>
      <c r="L99" s="12">
        <v>128.76756116002571</v>
      </c>
      <c r="M99" s="12">
        <v>144.71287383705646</v>
      </c>
      <c r="N99" s="11">
        <v>118.56960369591162</v>
      </c>
      <c r="O99" s="12">
        <v>121.96205432737803</v>
      </c>
      <c r="P99" s="12">
        <v>142.78178502365668</v>
      </c>
      <c r="Q99" s="11">
        <v>219.25616064896536</v>
      </c>
      <c r="R99" s="12">
        <v>227.47311587718229</v>
      </c>
      <c r="S99" s="12">
        <v>34.367201459848573</v>
      </c>
      <c r="T99" s="12">
        <v>141.81632948771977</v>
      </c>
      <c r="U99" s="11">
        <v>67.759850047182155</v>
      </c>
      <c r="V99" s="12">
        <v>95.396811320486705</v>
      </c>
      <c r="W99" s="12">
        <v>185.32318867951321</v>
      </c>
      <c r="X99" s="12">
        <v>121.71761469859317</v>
      </c>
      <c r="Y99" s="11">
        <v>81.562385301406948</v>
      </c>
      <c r="Z99" s="12">
        <v>280.71999999999997</v>
      </c>
      <c r="AA99" s="11">
        <v>203.27999999999997</v>
      </c>
      <c r="AB99" s="12">
        <v>171.72506360201152</v>
      </c>
      <c r="AC99" s="12">
        <v>230.84070710736762</v>
      </c>
      <c r="AD99" s="11">
        <v>53.577350760421908</v>
      </c>
      <c r="AE99" s="12">
        <v>118.52140994970605</v>
      </c>
      <c r="AF99" s="12">
        <v>108.95170592747635</v>
      </c>
      <c r="AG99" s="12">
        <v>162.19859005029389</v>
      </c>
      <c r="AH99" s="11">
        <v>94.328294072523718</v>
      </c>
      <c r="AI99" s="12">
        <v>102.46068901006601</v>
      </c>
      <c r="AJ99" s="12">
        <v>128.92480427879946</v>
      </c>
      <c r="AK99" s="12">
        <v>118.25683345696588</v>
      </c>
      <c r="AL99" s="11">
        <v>134.35767325416865</v>
      </c>
      <c r="AM99" s="12">
        <v>125.28820588835094</v>
      </c>
      <c r="AN99" s="12">
        <v>106.09728740051456</v>
      </c>
      <c r="AO99" s="12">
        <v>102.18490998883146</v>
      </c>
      <c r="AP99" s="11">
        <v>150.42959672230305</v>
      </c>
    </row>
    <row r="100" spans="1:42" s="20" customFormat="1" ht="16" x14ac:dyDescent="0.2">
      <c r="A100" s="4" t="s">
        <v>49</v>
      </c>
      <c r="B100" s="13">
        <v>0.38335371603943452</v>
      </c>
      <c r="C100" s="14">
        <v>0.35810467231323612</v>
      </c>
      <c r="D100" s="13">
        <v>0.4064809010681994</v>
      </c>
      <c r="E100" s="14">
        <v>0.4376567041222767</v>
      </c>
      <c r="F100" s="14">
        <v>0.42710264653454566</v>
      </c>
      <c r="G100" s="14">
        <v>0.27689797368998742</v>
      </c>
      <c r="H100" s="14">
        <v>0.38432466470694382</v>
      </c>
      <c r="I100" s="14">
        <v>0.33564629639654997</v>
      </c>
      <c r="J100" s="13">
        <v>0.34314147057673933</v>
      </c>
      <c r="K100" s="14">
        <v>0.42768085664430389</v>
      </c>
      <c r="L100" s="14">
        <v>0.44774044140191915</v>
      </c>
      <c r="M100" s="14">
        <v>0.38647921763042847</v>
      </c>
      <c r="N100" s="13">
        <v>0.27523915398213972</v>
      </c>
      <c r="O100" s="14">
        <v>0.38167682073527059</v>
      </c>
      <c r="P100" s="14">
        <v>0.22873841354513649</v>
      </c>
      <c r="Q100" s="13">
        <v>0.48497351277558343</v>
      </c>
      <c r="R100" s="14">
        <v>0.40491594280847154</v>
      </c>
      <c r="S100" s="14">
        <v>0.45276306963651169</v>
      </c>
      <c r="T100" s="14">
        <v>0.32644126860475187</v>
      </c>
      <c r="U100" s="13">
        <v>0.3916565833015857</v>
      </c>
      <c r="V100" s="14">
        <v>0.372324495262845</v>
      </c>
      <c r="W100" s="14">
        <v>0.32765693082694686</v>
      </c>
      <c r="X100" s="14">
        <v>0.42939011936858024</v>
      </c>
      <c r="Y100" s="13">
        <v>0.45410467684522349</v>
      </c>
      <c r="Z100" s="14">
        <v>0.34283626687937291</v>
      </c>
      <c r="AA100" s="13">
        <v>0.43930638392713889</v>
      </c>
      <c r="AB100" s="14">
        <v>0.34406236954752861</v>
      </c>
      <c r="AC100" s="14">
        <v>0.4582615426273301</v>
      </c>
      <c r="AD100" s="13">
        <v>0.24067611959171709</v>
      </c>
      <c r="AE100" s="14">
        <v>0.33285900437208477</v>
      </c>
      <c r="AF100" s="14">
        <v>0.4833019567532601</v>
      </c>
      <c r="AG100" s="14">
        <v>0.35012683099238689</v>
      </c>
      <c r="AH100" s="13">
        <v>0.38849031903597186</v>
      </c>
      <c r="AI100" s="14">
        <v>0.47800483434529034</v>
      </c>
      <c r="AJ100" s="14">
        <v>0.26281615678711262</v>
      </c>
      <c r="AK100" s="14">
        <v>0.40592139001030419</v>
      </c>
      <c r="AL100" s="13">
        <v>0.40697336275191476</v>
      </c>
      <c r="AM100" s="14">
        <v>0.40035271271178435</v>
      </c>
      <c r="AN100" s="14">
        <v>0.30821478998428403</v>
      </c>
      <c r="AO100" s="14">
        <v>0.41051088742340625</v>
      </c>
      <c r="AP100" s="13">
        <v>0.40374338264140186</v>
      </c>
    </row>
    <row r="101" spans="1:42" s="20" customFormat="1" ht="16" x14ac:dyDescent="0.2">
      <c r="A101" s="4" t="s">
        <v>50</v>
      </c>
      <c r="B101" s="15">
        <v>0.40675280255687285</v>
      </c>
      <c r="C101" s="16">
        <v>0.47467354352007324</v>
      </c>
      <c r="D101" s="15">
        <v>0.34453992984055548</v>
      </c>
      <c r="E101" s="16">
        <v>0.37540159087191693</v>
      </c>
      <c r="F101" s="16">
        <v>0.39753750588373077</v>
      </c>
      <c r="G101" s="16">
        <v>0.52642683701621151</v>
      </c>
      <c r="H101" s="16">
        <v>0.38306338205596868</v>
      </c>
      <c r="I101" s="16">
        <v>0.39743034625971368</v>
      </c>
      <c r="J101" s="15">
        <v>0.4174196290976076</v>
      </c>
      <c r="K101" s="16">
        <v>0.38078124261559654</v>
      </c>
      <c r="L101" s="16">
        <v>0.36391904223619909</v>
      </c>
      <c r="M101" s="16">
        <v>0.43656405316839597</v>
      </c>
      <c r="N101" s="15">
        <v>0.43702709649838983</v>
      </c>
      <c r="O101" s="16">
        <v>0.49350186746874664</v>
      </c>
      <c r="P101" s="16">
        <v>0.48205149126352664</v>
      </c>
      <c r="Q101" s="15">
        <v>0.30946306033038312</v>
      </c>
      <c r="R101" s="16">
        <v>0.40279207563131497</v>
      </c>
      <c r="S101" s="16">
        <v>0.424837217316055</v>
      </c>
      <c r="T101" s="16">
        <v>0.42463571193607946</v>
      </c>
      <c r="U101" s="15">
        <v>0.35632425488792485</v>
      </c>
      <c r="V101" s="16">
        <v>0.41719749026646669</v>
      </c>
      <c r="W101" s="16">
        <v>0.41248990319646062</v>
      </c>
      <c r="X101" s="16">
        <v>0.3771931020295769</v>
      </c>
      <c r="Y101" s="15">
        <v>0.42561356228901459</v>
      </c>
      <c r="Z101" s="16">
        <v>0.41408967804503605</v>
      </c>
      <c r="AA101" s="15">
        <v>0.39662092688274397</v>
      </c>
      <c r="AB101" s="16">
        <v>0.496339177308456</v>
      </c>
      <c r="AC101" s="16">
        <v>0.30590095932149047</v>
      </c>
      <c r="AD101" s="15">
        <v>0.4654188621893362</v>
      </c>
      <c r="AE101" s="16">
        <v>0.41352508153053735</v>
      </c>
      <c r="AF101" s="16">
        <v>0.39111634296292402</v>
      </c>
      <c r="AG101" s="16">
        <v>0.41450223881347675</v>
      </c>
      <c r="AH101" s="15">
        <v>0.40297886873234617</v>
      </c>
      <c r="AI101" s="16">
        <v>0.42168199435308185</v>
      </c>
      <c r="AJ101" s="16">
        <v>0.51678763219163204</v>
      </c>
      <c r="AK101" s="16">
        <v>0.32698288325893232</v>
      </c>
      <c r="AL101" s="15">
        <v>0.35999301624278507</v>
      </c>
      <c r="AM101" s="16">
        <v>0.41355206336928713</v>
      </c>
      <c r="AN101" s="16">
        <v>0.54685070070246566</v>
      </c>
      <c r="AO101" s="16">
        <v>0.38959932966502153</v>
      </c>
      <c r="AP101" s="15">
        <v>0.31393165317466998</v>
      </c>
    </row>
    <row r="102" spans="1:42" s="20" customFormat="1" ht="16" x14ac:dyDescent="0.2">
      <c r="A102" s="4" t="s">
        <v>51</v>
      </c>
      <c r="B102" s="13">
        <v>0.17405219721377729</v>
      </c>
      <c r="C102" s="14">
        <v>0.16408223791667398</v>
      </c>
      <c r="D102" s="13">
        <v>0.18318430914220318</v>
      </c>
      <c r="E102" s="14">
        <v>0.1788203530217419</v>
      </c>
      <c r="F102" s="14">
        <v>0.19837334174345855</v>
      </c>
      <c r="G102" s="14">
        <v>0.17470956560974649</v>
      </c>
      <c r="H102" s="14">
        <v>9.9226174966746072E-2</v>
      </c>
      <c r="I102" s="14">
        <v>8.826586711751111E-2</v>
      </c>
      <c r="J102" s="13">
        <v>0.20299727113356661</v>
      </c>
      <c r="K102" s="14">
        <v>0.19280608582698167</v>
      </c>
      <c r="L102" s="14">
        <v>0.19929776233612789</v>
      </c>
      <c r="M102" s="14">
        <v>0.18783736847532614</v>
      </c>
      <c r="N102" s="13">
        <v>0.11526714003569699</v>
      </c>
      <c r="O102" s="14">
        <v>0.17607916426440737</v>
      </c>
      <c r="P102" s="14">
        <v>7.6657203746305011E-2</v>
      </c>
      <c r="Q102" s="13">
        <v>0.23634927435713179</v>
      </c>
      <c r="R102" s="14">
        <v>0.19894847666864071</v>
      </c>
      <c r="S102" s="14">
        <v>0.27384632159989508</v>
      </c>
      <c r="T102" s="14">
        <v>0.14973804371795971</v>
      </c>
      <c r="U102" s="13">
        <v>8.2278679024369084E-2</v>
      </c>
      <c r="V102" s="14">
        <v>0.12060858620131189</v>
      </c>
      <c r="W102" s="14">
        <v>0.16026416254269341</v>
      </c>
      <c r="X102" s="14">
        <v>0.21736216436688183</v>
      </c>
      <c r="Y102" s="13">
        <v>0.2032569185268899</v>
      </c>
      <c r="Z102" s="14">
        <v>0.14678804565025991</v>
      </c>
      <c r="AA102" s="13">
        <v>0.21170269223006336</v>
      </c>
      <c r="AB102" s="14">
        <v>0.14377019442428191</v>
      </c>
      <c r="AC102" s="14">
        <v>0.22894106231592665</v>
      </c>
      <c r="AD102" s="13">
        <v>3.7992232482703767E-2</v>
      </c>
      <c r="AE102" s="14">
        <v>0.16960737704083712</v>
      </c>
      <c r="AF102" s="14">
        <v>0.23086673318200729</v>
      </c>
      <c r="AG102" s="14">
        <v>0.13011355218097526</v>
      </c>
      <c r="AH102" s="13">
        <v>0.18956771168463954</v>
      </c>
      <c r="AI102" s="14">
        <v>0.21557782393575498</v>
      </c>
      <c r="AJ102" s="14">
        <v>0.12315703927854212</v>
      </c>
      <c r="AK102" s="14">
        <v>0.18014474033945896</v>
      </c>
      <c r="AL102" s="13">
        <v>0.185859629226134</v>
      </c>
      <c r="AM102" s="14">
        <v>0.21108364776550537</v>
      </c>
      <c r="AN102" s="14">
        <v>0.10857919482799099</v>
      </c>
      <c r="AO102" s="14">
        <v>0.18406962797130835</v>
      </c>
      <c r="AP102" s="13">
        <v>0.18258292333226478</v>
      </c>
    </row>
    <row r="103" spans="1:42" s="20" customFormat="1" ht="16" x14ac:dyDescent="0.2">
      <c r="A103" s="4" t="s">
        <v>52</v>
      </c>
      <c r="B103" s="15">
        <v>0.2093015188256572</v>
      </c>
      <c r="C103" s="16">
        <v>0.19402243439656219</v>
      </c>
      <c r="D103" s="15">
        <v>0.22329659192599632</v>
      </c>
      <c r="E103" s="16">
        <v>0.25883635110053499</v>
      </c>
      <c r="F103" s="16">
        <v>0.22872930479108722</v>
      </c>
      <c r="G103" s="16">
        <v>0.10218840808024096</v>
      </c>
      <c r="H103" s="16">
        <v>0.2850984897401978</v>
      </c>
      <c r="I103" s="16">
        <v>0.24738042927903883</v>
      </c>
      <c r="J103" s="15">
        <v>0.14014419944317261</v>
      </c>
      <c r="K103" s="16">
        <v>0.23487477081732205</v>
      </c>
      <c r="L103" s="16">
        <v>0.24844267906579134</v>
      </c>
      <c r="M103" s="16">
        <v>0.19864184915510236</v>
      </c>
      <c r="N103" s="15">
        <v>0.1599720139464427</v>
      </c>
      <c r="O103" s="16">
        <v>0.20559765647086337</v>
      </c>
      <c r="P103" s="16">
        <v>0.15208120979883147</v>
      </c>
      <c r="Q103" s="15">
        <v>0.24862423841845166</v>
      </c>
      <c r="R103" s="16">
        <v>0.20596746613983072</v>
      </c>
      <c r="S103" s="16">
        <v>0.17891674803661661</v>
      </c>
      <c r="T103" s="16">
        <v>0.17670322488679219</v>
      </c>
      <c r="U103" s="15">
        <v>0.30937790427721679</v>
      </c>
      <c r="V103" s="16">
        <v>0.25171590906153313</v>
      </c>
      <c r="W103" s="16">
        <v>0.16739276828425348</v>
      </c>
      <c r="X103" s="16">
        <v>0.21202795500169852</v>
      </c>
      <c r="Y103" s="15">
        <v>0.25084775831833361</v>
      </c>
      <c r="Z103" s="16">
        <v>0.19604822122911303</v>
      </c>
      <c r="AA103" s="15">
        <v>0.22760369169707564</v>
      </c>
      <c r="AB103" s="16">
        <v>0.20029217512324687</v>
      </c>
      <c r="AC103" s="16">
        <v>0.22932048031140342</v>
      </c>
      <c r="AD103" s="15">
        <v>0.20268388710901328</v>
      </c>
      <c r="AE103" s="16">
        <v>0.16325162733124773</v>
      </c>
      <c r="AF103" s="16">
        <v>0.25243522357125286</v>
      </c>
      <c r="AG103" s="16">
        <v>0.22001327881141161</v>
      </c>
      <c r="AH103" s="15">
        <v>0.19892260735133227</v>
      </c>
      <c r="AI103" s="16">
        <v>0.26242701040953564</v>
      </c>
      <c r="AJ103" s="16">
        <v>0.13965911750857049</v>
      </c>
      <c r="AK103" s="16">
        <v>0.22577664967084518</v>
      </c>
      <c r="AL103" s="15">
        <v>0.22111373352578079</v>
      </c>
      <c r="AM103" s="16">
        <v>0.18926906494627921</v>
      </c>
      <c r="AN103" s="16">
        <v>0.19963559515629306</v>
      </c>
      <c r="AO103" s="16">
        <v>0.22644125945209781</v>
      </c>
      <c r="AP103" s="15">
        <v>0.221160459309137</v>
      </c>
    </row>
    <row r="104" spans="1:42" s="20" customFormat="1" ht="16" x14ac:dyDescent="0.2">
      <c r="A104" s="4" t="s">
        <v>53</v>
      </c>
      <c r="B104" s="13">
        <v>0.18259760591578289</v>
      </c>
      <c r="C104" s="14">
        <v>0.22027623617346567</v>
      </c>
      <c r="D104" s="13">
        <v>0.14808538188665352</v>
      </c>
      <c r="E104" s="14">
        <v>0.17835932826508949</v>
      </c>
      <c r="F104" s="14">
        <v>0.18645999482205386</v>
      </c>
      <c r="G104" s="14">
        <v>0.25774078746528939</v>
      </c>
      <c r="H104" s="14">
        <v>0.16973243883240638</v>
      </c>
      <c r="I104" s="14">
        <v>0.26196046327921235</v>
      </c>
      <c r="J104" s="13">
        <v>0.15522823746557171</v>
      </c>
      <c r="K104" s="14">
        <v>0.21645164816110163</v>
      </c>
      <c r="L104" s="14">
        <v>0.21189518901798607</v>
      </c>
      <c r="M104" s="14">
        <v>0.18214210151747809</v>
      </c>
      <c r="N104" s="13">
        <v>0.12508253767399097</v>
      </c>
      <c r="O104" s="14">
        <v>0.18034886958116911</v>
      </c>
      <c r="P104" s="14">
        <v>0.24722873409459434</v>
      </c>
      <c r="Q104" s="13">
        <v>0.14176004258369146</v>
      </c>
      <c r="R104" s="14">
        <v>0.15521801378266439</v>
      </c>
      <c r="S104" s="14">
        <v>0.21064515409439846</v>
      </c>
      <c r="T104" s="14">
        <v>0.1913106573822442</v>
      </c>
      <c r="U104" s="13">
        <v>0.24648706992077515</v>
      </c>
      <c r="V104" s="14">
        <v>0.21369030855507212</v>
      </c>
      <c r="W104" s="14">
        <v>0.15184217453521026</v>
      </c>
      <c r="X104" s="14">
        <v>0.19955293545694489</v>
      </c>
      <c r="Y104" s="13">
        <v>0.19080957341628518</v>
      </c>
      <c r="Z104" s="14">
        <v>0.17285996725256894</v>
      </c>
      <c r="AA104" s="13">
        <v>0.1960448212126023</v>
      </c>
      <c r="AB104" s="14">
        <v>0.18183917448715015</v>
      </c>
      <c r="AC104" s="14">
        <v>0.16318852020369592</v>
      </c>
      <c r="AD104" s="13">
        <v>0.26649834127596922</v>
      </c>
      <c r="AE104" s="14">
        <v>0.16351980806193217</v>
      </c>
      <c r="AF104" s="14">
        <v>0.14618703666564531</v>
      </c>
      <c r="AG104" s="14">
        <v>0.17968498858034818</v>
      </c>
      <c r="AH104" s="13">
        <v>0.25363189764143174</v>
      </c>
      <c r="AI104" s="14">
        <v>0.25134014940000698</v>
      </c>
      <c r="AJ104" s="14">
        <v>0.19558874511738109</v>
      </c>
      <c r="AK104" s="14">
        <v>0.18126193535380397</v>
      </c>
      <c r="AL104" s="13">
        <v>0.11888456243945295</v>
      </c>
      <c r="AM104" s="14">
        <v>0.16588448448448392</v>
      </c>
      <c r="AN104" s="14">
        <v>0.28450638900020186</v>
      </c>
      <c r="AO104" s="14">
        <v>0.1421399284025657</v>
      </c>
      <c r="AP104" s="13">
        <v>0.15212405274898272</v>
      </c>
    </row>
    <row r="105" spans="1:42" s="20" customFormat="1" ht="16" x14ac:dyDescent="0.2">
      <c r="A105" s="4" t="s">
        <v>54</v>
      </c>
      <c r="B105" s="15">
        <v>0.22415519664109035</v>
      </c>
      <c r="C105" s="16">
        <v>0.25439730734660754</v>
      </c>
      <c r="D105" s="15">
        <v>0.1964545479539021</v>
      </c>
      <c r="E105" s="16">
        <v>0.19704226260682753</v>
      </c>
      <c r="F105" s="16">
        <v>0.21107751106167696</v>
      </c>
      <c r="G105" s="16">
        <v>0.26868604955092218</v>
      </c>
      <c r="H105" s="16">
        <v>0.21333094322356227</v>
      </c>
      <c r="I105" s="16">
        <v>0.13546988298050136</v>
      </c>
      <c r="J105" s="15">
        <v>0.26219139163203575</v>
      </c>
      <c r="K105" s="16">
        <v>0.16432959445449483</v>
      </c>
      <c r="L105" s="16">
        <v>0.15202385321821305</v>
      </c>
      <c r="M105" s="16">
        <v>0.2544219516509178</v>
      </c>
      <c r="N105" s="15">
        <v>0.31194455882439864</v>
      </c>
      <c r="O105" s="16">
        <v>0.3131529978875775</v>
      </c>
      <c r="P105" s="16">
        <v>0.23482275716893222</v>
      </c>
      <c r="Q105" s="15">
        <v>0.16770301774669166</v>
      </c>
      <c r="R105" s="16">
        <v>0.24757406184865074</v>
      </c>
      <c r="S105" s="16">
        <v>0.21419206322165651</v>
      </c>
      <c r="T105" s="16">
        <v>0.23332505455383529</v>
      </c>
      <c r="U105" s="15">
        <v>0.1098371849671497</v>
      </c>
      <c r="V105" s="16">
        <v>0.20350718171139462</v>
      </c>
      <c r="W105" s="16">
        <v>0.26064772866125052</v>
      </c>
      <c r="X105" s="16">
        <v>0.17764016657263201</v>
      </c>
      <c r="Y105" s="15">
        <v>0.23480398887272949</v>
      </c>
      <c r="Z105" s="16">
        <v>0.24122971079246722</v>
      </c>
      <c r="AA105" s="15">
        <v>0.20057610567014161</v>
      </c>
      <c r="AB105" s="16">
        <v>0.31450000282130619</v>
      </c>
      <c r="AC105" s="16">
        <v>0.14271243911779444</v>
      </c>
      <c r="AD105" s="15">
        <v>0.19892052091336695</v>
      </c>
      <c r="AE105" s="16">
        <v>0.25000527346860502</v>
      </c>
      <c r="AF105" s="16">
        <v>0.2449293062972786</v>
      </c>
      <c r="AG105" s="16">
        <v>0.23481725023312838</v>
      </c>
      <c r="AH105" s="15">
        <v>0.14934697109091441</v>
      </c>
      <c r="AI105" s="16">
        <v>0.170341844953075</v>
      </c>
      <c r="AJ105" s="16">
        <v>0.32119888707425087</v>
      </c>
      <c r="AK105" s="16">
        <v>0.1457209479051283</v>
      </c>
      <c r="AL105" s="15">
        <v>0.24110845380333198</v>
      </c>
      <c r="AM105" s="16">
        <v>0.24766757888480323</v>
      </c>
      <c r="AN105" s="16">
        <v>0.26234431170226385</v>
      </c>
      <c r="AO105" s="16">
        <v>0.24745940126245569</v>
      </c>
      <c r="AP105" s="15">
        <v>0.16180760042568731</v>
      </c>
    </row>
    <row r="106" spans="1:42" s="20" customFormat="1" ht="16" x14ac:dyDescent="0.2">
      <c r="A106" s="4" t="s">
        <v>35</v>
      </c>
      <c r="B106" s="13">
        <v>0.20989348140369207</v>
      </c>
      <c r="C106" s="14">
        <v>0.16722178416669073</v>
      </c>
      <c r="D106" s="13">
        <v>0.24897916909124532</v>
      </c>
      <c r="E106" s="14">
        <v>0.1869417050058062</v>
      </c>
      <c r="F106" s="14">
        <v>0.1753598475817236</v>
      </c>
      <c r="G106" s="14">
        <v>0.19667518929380104</v>
      </c>
      <c r="H106" s="14">
        <v>0.23261195323708764</v>
      </c>
      <c r="I106" s="14">
        <v>0.26692335734373629</v>
      </c>
      <c r="J106" s="13">
        <v>0.23943890032565301</v>
      </c>
      <c r="K106" s="14">
        <v>0.19153790074009949</v>
      </c>
      <c r="L106" s="14">
        <v>0.18834051636188112</v>
      </c>
      <c r="M106" s="14">
        <v>0.17695672920117575</v>
      </c>
      <c r="N106" s="13">
        <v>0.28773374951947089</v>
      </c>
      <c r="O106" s="14">
        <v>0.12482131179598253</v>
      </c>
      <c r="P106" s="14">
        <v>0.28921009519133684</v>
      </c>
      <c r="Q106" s="13">
        <v>0.20556342689403342</v>
      </c>
      <c r="R106" s="14">
        <v>0.1922919815602139</v>
      </c>
      <c r="S106" s="14">
        <v>0.12239971304743319</v>
      </c>
      <c r="T106" s="14">
        <v>0.2489230194591687</v>
      </c>
      <c r="U106" s="13">
        <v>0.25201916181048928</v>
      </c>
      <c r="V106" s="14">
        <v>0.21047801447068859</v>
      </c>
      <c r="W106" s="14">
        <v>0.25985316597659269</v>
      </c>
      <c r="X106" s="14">
        <v>0.1934167786018425</v>
      </c>
      <c r="Y106" s="13">
        <v>0.12028176086576137</v>
      </c>
      <c r="Z106" s="14">
        <v>0.24307405507559102</v>
      </c>
      <c r="AA106" s="13">
        <v>0.1640726891901175</v>
      </c>
      <c r="AB106" s="14">
        <v>0.15959845314401522</v>
      </c>
      <c r="AC106" s="14">
        <v>0.23583749805117971</v>
      </c>
      <c r="AD106" s="13">
        <v>0.29390501821894655</v>
      </c>
      <c r="AE106" s="14">
        <v>0.25361591409737816</v>
      </c>
      <c r="AF106" s="14">
        <v>0.12558170028381546</v>
      </c>
      <c r="AG106" s="14">
        <v>0.23537093019413663</v>
      </c>
      <c r="AH106" s="13">
        <v>0.20853081223168224</v>
      </c>
      <c r="AI106" s="14">
        <v>0.10031317130162766</v>
      </c>
      <c r="AJ106" s="14">
        <v>0.22039621102125576</v>
      </c>
      <c r="AK106" s="14">
        <v>0.26709572673076343</v>
      </c>
      <c r="AL106" s="13">
        <v>0.2330336210053002</v>
      </c>
      <c r="AM106" s="14">
        <v>0.18609522391892819</v>
      </c>
      <c r="AN106" s="14">
        <v>0.14493450931325044</v>
      </c>
      <c r="AO106" s="14">
        <v>0.19988978291157244</v>
      </c>
      <c r="AP106" s="13">
        <v>0.28232496418392811</v>
      </c>
    </row>
    <row r="107" spans="1:42" x14ac:dyDescent="0.15">
      <c r="A107" s="1"/>
    </row>
    <row r="108" spans="1:42" x14ac:dyDescent="0.15">
      <c r="A108" s="1"/>
    </row>
    <row r="109" spans="1:42" x14ac:dyDescent="0.15">
      <c r="A109" s="1"/>
    </row>
  </sheetData>
  <sheetProtection sheet="1" objects="1" scenarios="1"/>
  <mergeCells count="18">
    <mergeCell ref="C1:D2"/>
    <mergeCell ref="K1:N1"/>
    <mergeCell ref="O1:Q1"/>
    <mergeCell ref="A2:A3"/>
    <mergeCell ref="R1:U1"/>
    <mergeCell ref="V1:Y1"/>
    <mergeCell ref="Z1:AA1"/>
    <mergeCell ref="AB1:AD1"/>
    <mergeCell ref="E1:J2"/>
    <mergeCell ref="AI1:AL1"/>
    <mergeCell ref="AM1:AP1"/>
    <mergeCell ref="AE2:AF2"/>
    <mergeCell ref="AG2:AH2"/>
    <mergeCell ref="AI2:AJ2"/>
    <mergeCell ref="AK2:AL2"/>
    <mergeCell ref="AM2:AN2"/>
    <mergeCell ref="AO2:AP2"/>
    <mergeCell ref="AE1:AH1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C1212E-916C-9341-8359-797546CE5D2B}">
  <dimension ref="A1:L33"/>
  <sheetViews>
    <sheetView workbookViewId="0">
      <selection activeCell="F24" sqref="F24"/>
    </sheetView>
  </sheetViews>
  <sheetFormatPr baseColWidth="10" defaultRowHeight="13" x14ac:dyDescent="0.15"/>
  <cols>
    <col min="1" max="1" width="13.5" style="25" bestFit="1" customWidth="1"/>
    <col min="2" max="2" width="17" style="25" bestFit="1" customWidth="1"/>
    <col min="3" max="16384" width="10.83203125" style="25"/>
  </cols>
  <sheetData>
    <row r="1" spans="1:12" ht="14" x14ac:dyDescent="0.15">
      <c r="A1" s="39" t="s">
        <v>88</v>
      </c>
      <c r="B1" s="40"/>
      <c r="C1" s="40"/>
      <c r="D1" s="24"/>
      <c r="E1" s="24"/>
      <c r="F1" s="24"/>
      <c r="G1" s="24"/>
      <c r="H1" s="39" t="s">
        <v>89</v>
      </c>
      <c r="I1" s="40"/>
      <c r="J1" s="40"/>
      <c r="K1" s="40"/>
      <c r="L1" s="40"/>
    </row>
    <row r="2" spans="1:12" ht="14" x14ac:dyDescent="0.15">
      <c r="A2" s="24"/>
      <c r="B2" s="26"/>
      <c r="C2" s="22" t="s">
        <v>90</v>
      </c>
      <c r="D2" s="24"/>
      <c r="E2" s="24"/>
      <c r="F2" s="24"/>
      <c r="G2" s="24"/>
      <c r="H2" s="41" t="s">
        <v>91</v>
      </c>
      <c r="I2" s="42"/>
      <c r="J2" s="42"/>
      <c r="K2" s="42"/>
      <c r="L2" s="42"/>
    </row>
    <row r="3" spans="1:12" ht="14" x14ac:dyDescent="0.15">
      <c r="A3" s="24" t="s">
        <v>92</v>
      </c>
      <c r="B3" s="24"/>
      <c r="C3" s="23">
        <v>484</v>
      </c>
      <c r="D3" s="24"/>
      <c r="E3" s="24"/>
      <c r="F3" s="24"/>
      <c r="G3" s="24"/>
      <c r="H3" s="42"/>
      <c r="I3" s="42"/>
      <c r="J3" s="42"/>
      <c r="K3" s="42"/>
      <c r="L3" s="42"/>
    </row>
    <row r="4" spans="1:12" ht="14" x14ac:dyDescent="0.15">
      <c r="A4" s="26" t="s">
        <v>93</v>
      </c>
      <c r="B4" s="26" t="s">
        <v>94</v>
      </c>
      <c r="C4" s="22" t="s">
        <v>90</v>
      </c>
      <c r="D4" s="24"/>
      <c r="E4" s="24"/>
      <c r="F4" s="24"/>
      <c r="G4" s="24"/>
      <c r="H4" s="42"/>
      <c r="I4" s="42"/>
      <c r="J4" s="42"/>
      <c r="K4" s="42"/>
      <c r="L4" s="42"/>
    </row>
    <row r="5" spans="1:12" ht="14" x14ac:dyDescent="0.15">
      <c r="A5" s="24" t="s">
        <v>66</v>
      </c>
      <c r="B5" s="24" t="s">
        <v>3</v>
      </c>
      <c r="C5" s="27">
        <v>0.47799999999999998</v>
      </c>
      <c r="D5" s="24"/>
      <c r="E5" s="24"/>
      <c r="F5" s="24"/>
      <c r="G5" s="24"/>
      <c r="H5" s="42"/>
      <c r="I5" s="42"/>
      <c r="J5" s="42"/>
      <c r="K5" s="42"/>
      <c r="L5" s="42"/>
    </row>
    <row r="6" spans="1:12" ht="14" x14ac:dyDescent="0.15">
      <c r="A6" s="24" t="s">
        <v>66</v>
      </c>
      <c r="B6" s="24" t="s">
        <v>4</v>
      </c>
      <c r="C6" s="27">
        <v>0.52200000000000002</v>
      </c>
      <c r="D6" s="24"/>
      <c r="E6" s="24"/>
      <c r="F6" s="24"/>
      <c r="G6" s="24"/>
      <c r="H6" s="42"/>
      <c r="I6" s="42"/>
      <c r="J6" s="42"/>
      <c r="K6" s="42"/>
      <c r="L6" s="42"/>
    </row>
    <row r="7" spans="1:12" ht="14" x14ac:dyDescent="0.15">
      <c r="A7" s="24" t="s">
        <v>68</v>
      </c>
      <c r="B7" s="24" t="s">
        <v>95</v>
      </c>
      <c r="C7" s="27">
        <v>0.19</v>
      </c>
      <c r="D7" s="24"/>
      <c r="E7" s="24"/>
      <c r="F7" s="24"/>
      <c r="G7" s="24"/>
      <c r="H7" s="42"/>
      <c r="I7" s="42"/>
      <c r="J7" s="42"/>
      <c r="K7" s="42"/>
      <c r="L7" s="42"/>
    </row>
    <row r="8" spans="1:12" ht="14" x14ac:dyDescent="0.15">
      <c r="A8" s="24" t="s">
        <v>68</v>
      </c>
      <c r="B8" s="24" t="s">
        <v>96</v>
      </c>
      <c r="C8" s="27">
        <v>0.26600000000000001</v>
      </c>
      <c r="D8" s="24"/>
      <c r="E8" s="24"/>
      <c r="F8" s="24"/>
      <c r="G8" s="24"/>
      <c r="H8" s="42"/>
      <c r="I8" s="42"/>
      <c r="J8" s="42"/>
      <c r="K8" s="42"/>
      <c r="L8" s="42"/>
    </row>
    <row r="9" spans="1:12" ht="14" x14ac:dyDescent="0.15">
      <c r="A9" s="24" t="s">
        <v>68</v>
      </c>
      <c r="B9" s="24" t="s">
        <v>97</v>
      </c>
      <c r="C9" s="27">
        <v>0.29899999999999999</v>
      </c>
      <c r="D9" s="24"/>
      <c r="E9" s="24"/>
      <c r="F9" s="24"/>
      <c r="G9" s="24"/>
      <c r="H9" s="42"/>
      <c r="I9" s="42"/>
      <c r="J9" s="42"/>
      <c r="K9" s="42"/>
      <c r="L9" s="42"/>
    </row>
    <row r="10" spans="1:12" ht="14" x14ac:dyDescent="0.15">
      <c r="A10" s="24" t="s">
        <v>68</v>
      </c>
      <c r="B10" s="24" t="s">
        <v>98</v>
      </c>
      <c r="C10" s="27">
        <v>0.245</v>
      </c>
      <c r="D10" s="24"/>
      <c r="E10" s="24"/>
      <c r="F10" s="24"/>
      <c r="G10" s="24"/>
      <c r="H10" s="42"/>
      <c r="I10" s="42"/>
      <c r="J10" s="42"/>
      <c r="K10" s="42"/>
      <c r="L10" s="42"/>
    </row>
    <row r="11" spans="1:12" ht="14" x14ac:dyDescent="0.15">
      <c r="A11" s="24" t="s">
        <v>71</v>
      </c>
      <c r="B11" s="24" t="s">
        <v>99</v>
      </c>
      <c r="C11" s="27">
        <v>0.19700000000000001</v>
      </c>
      <c r="D11" s="24"/>
      <c r="E11" s="24"/>
      <c r="F11" s="24"/>
      <c r="G11" s="24"/>
      <c r="H11" s="42"/>
      <c r="I11" s="42"/>
      <c r="J11" s="42"/>
      <c r="K11" s="42"/>
      <c r="L11" s="42"/>
    </row>
    <row r="12" spans="1:12" ht="14" x14ac:dyDescent="0.15">
      <c r="A12" s="24" t="s">
        <v>71</v>
      </c>
      <c r="B12" s="24" t="s">
        <v>83</v>
      </c>
      <c r="C12" s="27">
        <v>0.38300000000000001</v>
      </c>
      <c r="D12" s="24"/>
      <c r="E12" s="24"/>
      <c r="F12" s="24"/>
      <c r="G12" s="24"/>
      <c r="H12" s="24"/>
      <c r="I12" s="24"/>
      <c r="J12" s="24"/>
      <c r="K12" s="24"/>
      <c r="L12" s="24"/>
    </row>
    <row r="13" spans="1:12" ht="14" x14ac:dyDescent="0.15">
      <c r="A13" s="24" t="s">
        <v>71</v>
      </c>
      <c r="B13" s="24" t="s">
        <v>100</v>
      </c>
      <c r="C13" s="27">
        <v>0.251</v>
      </c>
      <c r="D13" s="24"/>
      <c r="E13" s="24"/>
      <c r="F13" s="24"/>
      <c r="G13" s="24"/>
      <c r="H13" s="24"/>
      <c r="I13" s="24"/>
      <c r="J13" s="24"/>
      <c r="K13" s="24"/>
      <c r="L13" s="24"/>
    </row>
    <row r="14" spans="1:12" ht="14" x14ac:dyDescent="0.15">
      <c r="A14" s="24" t="s">
        <v>71</v>
      </c>
      <c r="B14" s="24" t="s">
        <v>101</v>
      </c>
      <c r="C14" s="27">
        <v>0.16900000000000001</v>
      </c>
      <c r="D14" s="24"/>
      <c r="E14" s="24"/>
      <c r="F14" s="24"/>
      <c r="G14" s="24"/>
      <c r="H14" s="24"/>
      <c r="I14" s="24"/>
      <c r="J14" s="24"/>
      <c r="K14" s="24"/>
      <c r="L14" s="24"/>
    </row>
    <row r="15" spans="1:12" ht="14" x14ac:dyDescent="0.15">
      <c r="A15" s="24" t="s">
        <v>102</v>
      </c>
      <c r="B15" s="24" t="s">
        <v>1</v>
      </c>
      <c r="C15" s="27">
        <v>0.47</v>
      </c>
      <c r="D15" s="24"/>
      <c r="E15" s="24"/>
      <c r="F15" s="24"/>
      <c r="G15" s="24"/>
      <c r="H15" s="24"/>
      <c r="I15" s="24"/>
      <c r="J15" s="24"/>
      <c r="K15" s="24"/>
      <c r="L15" s="24"/>
    </row>
    <row r="16" spans="1:12" ht="14" x14ac:dyDescent="0.15">
      <c r="A16" s="24" t="s">
        <v>102</v>
      </c>
      <c r="B16" s="24" t="s">
        <v>103</v>
      </c>
      <c r="C16" s="27">
        <v>0.29299999999999998</v>
      </c>
      <c r="D16" s="24"/>
      <c r="E16" s="24"/>
      <c r="F16" s="24"/>
      <c r="G16" s="24"/>
      <c r="H16" s="24"/>
      <c r="I16" s="24"/>
      <c r="J16" s="24"/>
      <c r="K16" s="24"/>
      <c r="L16" s="24"/>
    </row>
    <row r="17" spans="1:12" ht="14" x14ac:dyDescent="0.15">
      <c r="A17" s="24" t="s">
        <v>102</v>
      </c>
      <c r="B17" s="24" t="s">
        <v>13</v>
      </c>
      <c r="C17" s="27">
        <v>7.0999999999999994E-2</v>
      </c>
      <c r="D17" s="24"/>
      <c r="E17" s="24"/>
      <c r="F17" s="24"/>
      <c r="G17" s="24"/>
      <c r="H17" s="24"/>
      <c r="I17" s="24"/>
      <c r="J17" s="24"/>
      <c r="K17" s="24"/>
      <c r="L17" s="24"/>
    </row>
    <row r="18" spans="1:12" ht="14" x14ac:dyDescent="0.15">
      <c r="A18" s="24" t="s">
        <v>102</v>
      </c>
      <c r="B18" s="24" t="s">
        <v>14</v>
      </c>
      <c r="C18" s="27">
        <v>0.14000000000000001</v>
      </c>
      <c r="D18" s="24"/>
      <c r="E18" s="24"/>
      <c r="F18" s="24"/>
      <c r="G18" s="24"/>
      <c r="H18" s="24"/>
      <c r="I18" s="24"/>
      <c r="J18" s="24"/>
      <c r="K18" s="24"/>
      <c r="L18" s="24"/>
    </row>
    <row r="19" spans="1:12" ht="14" x14ac:dyDescent="0.15">
      <c r="A19" s="24" t="s">
        <v>102</v>
      </c>
      <c r="B19" s="24" t="s">
        <v>8</v>
      </c>
      <c r="C19" s="27">
        <v>2.5999999999999999E-2</v>
      </c>
      <c r="D19" s="24"/>
      <c r="E19" s="24"/>
      <c r="F19" s="24"/>
      <c r="G19" s="24"/>
      <c r="H19" s="24"/>
      <c r="I19" s="24"/>
      <c r="J19" s="24"/>
      <c r="K19" s="24"/>
      <c r="L19" s="24"/>
    </row>
    <row r="20" spans="1:12" ht="14" x14ac:dyDescent="0.15">
      <c r="A20" s="24" t="s">
        <v>104</v>
      </c>
      <c r="B20" s="24" t="s">
        <v>105</v>
      </c>
      <c r="C20" s="27">
        <v>0.252</v>
      </c>
      <c r="D20" s="24"/>
      <c r="E20" s="24"/>
      <c r="F20" s="24"/>
      <c r="G20" s="24"/>
      <c r="H20" s="24"/>
      <c r="I20" s="24"/>
      <c r="J20" s="24"/>
      <c r="K20" s="24"/>
      <c r="L20" s="24"/>
    </row>
    <row r="21" spans="1:12" ht="14" x14ac:dyDescent="0.15">
      <c r="A21" s="24" t="s">
        <v>104</v>
      </c>
      <c r="B21" s="24" t="s">
        <v>106</v>
      </c>
      <c r="C21" s="27">
        <v>0.45300000000000001</v>
      </c>
      <c r="D21" s="24"/>
      <c r="E21" s="24"/>
      <c r="F21" s="24"/>
      <c r="G21" s="24"/>
      <c r="H21" s="24"/>
      <c r="I21" s="24"/>
      <c r="J21" s="24"/>
      <c r="K21" s="24"/>
      <c r="L21" s="24"/>
    </row>
    <row r="22" spans="1:12" ht="14" x14ac:dyDescent="0.15">
      <c r="A22" s="24" t="s">
        <v>104</v>
      </c>
      <c r="B22" s="24" t="s">
        <v>107</v>
      </c>
      <c r="C22" s="27">
        <v>0.29499999999999998</v>
      </c>
      <c r="D22" s="24"/>
      <c r="E22" s="24"/>
      <c r="F22" s="24"/>
      <c r="G22" s="24"/>
      <c r="H22" s="24"/>
      <c r="I22" s="24"/>
      <c r="J22" s="24"/>
      <c r="K22" s="24"/>
      <c r="L22" s="24"/>
    </row>
    <row r="23" spans="1:12" ht="14" x14ac:dyDescent="0.15">
      <c r="A23" s="24" t="s">
        <v>108</v>
      </c>
      <c r="B23" s="24" t="s">
        <v>109</v>
      </c>
      <c r="C23" s="27">
        <v>0.35499999999999998</v>
      </c>
      <c r="D23" s="24"/>
      <c r="E23" s="24"/>
      <c r="F23" s="24"/>
      <c r="G23" s="24"/>
      <c r="H23" s="24"/>
      <c r="I23" s="24"/>
      <c r="J23" s="24"/>
      <c r="K23" s="24"/>
      <c r="L23" s="24"/>
    </row>
    <row r="24" spans="1:12" ht="14" x14ac:dyDescent="0.15">
      <c r="A24" s="24" t="s">
        <v>108</v>
      </c>
      <c r="B24" s="24" t="s">
        <v>110</v>
      </c>
      <c r="C24" s="27">
        <v>0.47699999999999998</v>
      </c>
      <c r="D24" s="24"/>
      <c r="E24" s="24"/>
      <c r="F24" s="24"/>
      <c r="G24" s="24"/>
      <c r="H24" s="24"/>
      <c r="I24" s="24"/>
      <c r="J24" s="24"/>
      <c r="K24" s="24"/>
      <c r="L24" s="24"/>
    </row>
    <row r="25" spans="1:12" ht="14" x14ac:dyDescent="0.15">
      <c r="A25" s="24" t="s">
        <v>108</v>
      </c>
      <c r="B25" s="24" t="s">
        <v>8</v>
      </c>
      <c r="C25" s="27">
        <v>0.04</v>
      </c>
      <c r="D25" s="24"/>
      <c r="E25" s="24"/>
      <c r="F25" s="24"/>
      <c r="G25" s="24"/>
      <c r="H25" s="24"/>
      <c r="I25" s="24"/>
      <c r="J25" s="24"/>
      <c r="K25" s="24"/>
      <c r="L25" s="24"/>
    </row>
    <row r="26" spans="1:12" ht="14" x14ac:dyDescent="0.15">
      <c r="A26" s="24" t="s">
        <v>108</v>
      </c>
      <c r="B26" s="24" t="s">
        <v>111</v>
      </c>
      <c r="C26" s="27">
        <v>0.129</v>
      </c>
      <c r="D26" s="24"/>
      <c r="E26" s="24"/>
      <c r="F26" s="24"/>
      <c r="G26" s="24"/>
      <c r="H26" s="24"/>
      <c r="I26" s="24"/>
      <c r="J26" s="24"/>
      <c r="K26" s="24"/>
      <c r="L26" s="24"/>
    </row>
    <row r="27" spans="1:12" ht="14" x14ac:dyDescent="0.15">
      <c r="A27" s="24" t="s">
        <v>67</v>
      </c>
      <c r="B27" s="24" t="s">
        <v>5</v>
      </c>
      <c r="C27" s="27">
        <v>0.253</v>
      </c>
      <c r="D27" s="24"/>
      <c r="E27" s="24"/>
      <c r="F27" s="24"/>
      <c r="G27" s="24"/>
      <c r="H27" s="24"/>
      <c r="I27" s="24"/>
      <c r="J27" s="24"/>
      <c r="K27" s="24"/>
      <c r="L27" s="24"/>
    </row>
    <row r="28" spans="1:12" ht="14" x14ac:dyDescent="0.15">
      <c r="A28" s="24" t="s">
        <v>67</v>
      </c>
      <c r="B28" s="24" t="s">
        <v>112</v>
      </c>
      <c r="C28" s="27">
        <v>0.19700000000000001</v>
      </c>
      <c r="D28" s="24"/>
      <c r="E28" s="24"/>
      <c r="F28" s="24"/>
      <c r="G28" s="24"/>
      <c r="H28" s="24"/>
      <c r="I28" s="24"/>
      <c r="J28" s="24"/>
      <c r="K28" s="24"/>
      <c r="L28" s="24"/>
    </row>
    <row r="29" spans="1:12" ht="14" x14ac:dyDescent="0.15">
      <c r="A29" s="24" t="s">
        <v>67</v>
      </c>
      <c r="B29" s="24" t="s">
        <v>6</v>
      </c>
      <c r="C29" s="27">
        <v>8.7999999999999995E-2</v>
      </c>
      <c r="D29" s="24"/>
      <c r="E29" s="24"/>
      <c r="F29" s="24"/>
      <c r="G29" s="24"/>
      <c r="H29" s="24"/>
      <c r="I29" s="24"/>
      <c r="J29" s="24"/>
      <c r="K29" s="24"/>
      <c r="L29" s="24"/>
    </row>
    <row r="30" spans="1:12" ht="14" x14ac:dyDescent="0.15">
      <c r="A30" s="24" t="s">
        <v>67</v>
      </c>
      <c r="B30" s="24" t="s">
        <v>113</v>
      </c>
      <c r="C30" s="27">
        <v>0.14299999999999999</v>
      </c>
      <c r="D30" s="24"/>
      <c r="E30" s="24"/>
      <c r="F30" s="24"/>
      <c r="G30" s="24"/>
      <c r="H30" s="24"/>
      <c r="I30" s="24"/>
      <c r="J30" s="24"/>
      <c r="K30" s="24"/>
      <c r="L30" s="24"/>
    </row>
    <row r="31" spans="1:12" ht="14" x14ac:dyDescent="0.15">
      <c r="A31" s="24" t="s">
        <v>67</v>
      </c>
      <c r="B31" s="24" t="s">
        <v>7</v>
      </c>
      <c r="C31" s="27">
        <v>0.04</v>
      </c>
      <c r="D31" s="24"/>
      <c r="E31" s="24"/>
      <c r="F31" s="24"/>
      <c r="G31" s="24"/>
      <c r="H31" s="24"/>
      <c r="I31" s="24"/>
      <c r="J31" s="24"/>
      <c r="K31" s="24"/>
      <c r="L31" s="24"/>
    </row>
    <row r="32" spans="1:12" ht="14" x14ac:dyDescent="0.15">
      <c r="A32" s="24" t="s">
        <v>67</v>
      </c>
      <c r="B32" s="24" t="s">
        <v>8</v>
      </c>
      <c r="C32" s="27">
        <v>0.27900000000000003</v>
      </c>
      <c r="D32" s="24"/>
      <c r="E32" s="24"/>
      <c r="F32" s="24"/>
      <c r="G32" s="24"/>
      <c r="H32" s="24"/>
      <c r="I32" s="24"/>
      <c r="J32" s="24"/>
      <c r="K32" s="24"/>
      <c r="L32" s="24"/>
    </row>
    <row r="33" spans="1:1" ht="14" x14ac:dyDescent="0.15">
      <c r="A33" s="24"/>
    </row>
  </sheetData>
  <sheetProtection sheet="1" objects="1" scenarios="1"/>
  <mergeCells count="3">
    <mergeCell ref="A1:C1"/>
    <mergeCell ref="H1:L1"/>
    <mergeCell ref="H2:L1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250530_CommonCause_Researc</vt:lpstr>
      <vt:lpstr>Sample Summary</vt:lpstr>
      <vt:lpstr>Heading_Begin</vt:lpstr>
      <vt:lpstr>'250530_CommonCause_Researc'!Print_Titles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lastModifiedBy>Veronica Sutliff</cp:lastModifiedBy>
  <cp:lastPrinted>2003-11-17T00:18:36Z</cp:lastPrinted>
  <dcterms:created xsi:type="dcterms:W3CDTF">2003-11-05T22:30:59Z</dcterms:created>
  <dcterms:modified xsi:type="dcterms:W3CDTF">2025-09-04T18:20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</Properties>
</file>